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4" rupBuild="9302"/>
  <workbookPr codeName="ThisWorkbook" defaultThemeVersion="124226"/>
  <bookViews>
    <workbookView xWindow="-8055" yWindow="3090" windowWidth="19320" windowHeight="11640" tabRatio="763" firstSheet="1" activeTab="3"/>
  </bookViews>
  <sheets>
    <sheet name="KING" sheetId="36" state="veryHidden" r:id="rId1"/>
    <sheet name="附件1-项目DVP策划表（封页）" sheetId="34" r:id="rId2"/>
    <sheet name="附件1-项目DVP策划表（正表）" sheetId="32" r:id="rId3"/>
    <sheet name="附件2-项目DVP&amp;R表单" sheetId="30" r:id="rId4"/>
    <sheet name="附件3-项目DVP清单" sheetId="33" r:id="rId5"/>
    <sheet name="附件4-DVP更改单说明书" sheetId="35" r:id="rId6"/>
    <sheet name="附件5-传统车法规检查表" sheetId="37" r:id="rId7"/>
    <sheet name="附件6-新能源法规检查表" sheetId="39" r:id="rId8"/>
  </sheets>
  <definedNames>
    <definedName name="_xlnm.Print_Titles" localSheetId="3">'附件2-项目DVP&amp;R表单'!$6:$15</definedName>
  </definedNames>
  <calcPr calcId="144525"/>
</workbook>
</file>

<file path=xl/sharedStrings.xml><?xml version="1.0" encoding="utf-8"?>
<sst xmlns="http://schemas.openxmlformats.org/spreadsheetml/2006/main" count="1772" uniqueCount="361">
  <si>
    <t>部门</t>
  </si>
  <si>
    <t>项目名称</t>
  </si>
  <si>
    <t>项目编号</t>
  </si>
  <si>
    <t>隶属系统</t>
  </si>
  <si>
    <t>零部件/总成名称</t>
  </si>
  <si>
    <t>零部件/总成号</t>
  </si>
  <si>
    <t>验证策划</t>
  </si>
  <si>
    <t>结果确认</t>
  </si>
  <si>
    <t>备注</t>
  </si>
  <si>
    <t>序号</t>
  </si>
  <si>
    <t>试验项目</t>
  </si>
  <si>
    <t>试验描述</t>
  </si>
  <si>
    <t>测试责任人</t>
  </si>
  <si>
    <t>实际实施日期</t>
  </si>
  <si>
    <t>测试报告</t>
  </si>
  <si>
    <t>结果判定</t>
  </si>
  <si>
    <t>完成</t>
  </si>
  <si>
    <t>报告编号</t>
  </si>
  <si>
    <t xml:space="preserve">目标要求 </t>
  </si>
  <si>
    <t xml:space="preserve"> </t>
    <phoneticPr fontId="3" type="noConversion"/>
  </si>
  <si>
    <t>会签</t>
    <phoneticPr fontId="3" type="noConversion"/>
  </si>
  <si>
    <t>表中黄色区域</t>
    <phoneticPr fontId="3" type="noConversion"/>
  </si>
  <si>
    <t>批准</t>
    <phoneticPr fontId="3" type="noConversion"/>
  </si>
  <si>
    <t>实际测试情况填写</t>
    <phoneticPr fontId="3" type="noConversion"/>
  </si>
  <si>
    <t>表中蓝色区域</t>
    <phoneticPr fontId="3" type="noConversion"/>
  </si>
  <si>
    <t>结果确认</t>
    <phoneticPr fontId="3" type="noConversion"/>
  </si>
  <si>
    <t>序号</t>
    <phoneticPr fontId="3" type="noConversion"/>
  </si>
  <si>
    <t>零部件名称</t>
    <phoneticPr fontId="3" type="noConversion"/>
  </si>
  <si>
    <t>归属系统</t>
    <phoneticPr fontId="3" type="noConversion"/>
  </si>
  <si>
    <t>所有内容会签、评估</t>
    <phoneticPr fontId="3" type="noConversion"/>
  </si>
  <si>
    <t>编制：</t>
    <phoneticPr fontId="3" type="noConversion"/>
  </si>
  <si>
    <t xml:space="preserve">下发日期：    年   月  日   </t>
    <phoneticPr fontId="3" type="noConversion"/>
  </si>
  <si>
    <t>审核</t>
    <phoneticPr fontId="3" type="noConversion"/>
  </si>
  <si>
    <r>
      <t>DVP&amp;R</t>
    </r>
    <r>
      <rPr>
        <sz val="10"/>
        <rFont val="宋体"/>
        <family val="3"/>
        <charset val="134"/>
      </rPr>
      <t>编号</t>
    </r>
    <phoneticPr fontId="3" type="noConversion"/>
  </si>
  <si>
    <t>试验程序或标准(凡是不注日期的标准适用于最新版本)</t>
    <phoneticPr fontId="3" type="noConversion"/>
  </si>
  <si>
    <t>系统及零部件工程师</t>
    <phoneticPr fontId="3" type="noConversion"/>
  </si>
  <si>
    <t>表中粉色区域</t>
    <phoneticPr fontId="3" type="noConversion"/>
  </si>
  <si>
    <t>样件数量</t>
    <phoneticPr fontId="3" type="noConversion"/>
  </si>
  <si>
    <t>试验单位</t>
    <phoneticPr fontId="3" type="noConversion"/>
  </si>
  <si>
    <t>编制各系统DVP&amp;R</t>
    <phoneticPr fontId="3" type="noConversion"/>
  </si>
  <si>
    <t>系统及零部件工程师</t>
    <phoneticPr fontId="3" type="noConversion"/>
  </si>
  <si>
    <t>试验结果与应用</t>
    <phoneticPr fontId="3" type="noConversion"/>
  </si>
  <si>
    <t>备注
(采购负责人)</t>
    <phoneticPr fontId="3" type="noConversion"/>
  </si>
  <si>
    <t>填写说明：（不要改变列宽及单元格格式，可适当合并单元格，但要保持格式与模板统一）</t>
    <phoneticPr fontId="3" type="noConversion"/>
  </si>
  <si>
    <t>5、样件分类及数量栏由系统及零部件工程师确认填写，具体数量可与试验工程师沟通确定；</t>
    <phoneticPr fontId="3" type="noConversion"/>
  </si>
  <si>
    <t>策划阶段</t>
    <phoneticPr fontId="3" type="noConversion"/>
  </si>
  <si>
    <t>DVP&amp;R汇总下发</t>
    <phoneticPr fontId="3" type="noConversion"/>
  </si>
  <si>
    <t>编制：</t>
    <phoneticPr fontId="32" type="noConversion"/>
  </si>
  <si>
    <t>审核：</t>
    <phoneticPr fontId="32" type="noConversion"/>
  </si>
  <si>
    <t>会签：</t>
    <phoneticPr fontId="32" type="noConversion"/>
  </si>
  <si>
    <t>批准：</t>
    <phoneticPr fontId="32" type="noConversion"/>
  </si>
  <si>
    <t>工程研究总院</t>
    <phoneticPr fontId="32" type="noConversion"/>
  </si>
  <si>
    <t>供应商</t>
    <phoneticPr fontId="3" type="noConversion"/>
  </si>
  <si>
    <t>设计试验《DVP&amp;R表单》编制审签流程</t>
    <phoneticPr fontId="3" type="noConversion"/>
  </si>
  <si>
    <t>测试实施</t>
    <phoneticPr fontId="3" type="noConversion"/>
  </si>
  <si>
    <r>
      <t xml:space="preserve">      设计验证计划和报告
（</t>
    </r>
    <r>
      <rPr>
        <b/>
        <sz val="16"/>
        <rFont val="宋体"/>
        <family val="3"/>
        <charset val="134"/>
      </rPr>
      <t>Design Verification Plan and Report）</t>
    </r>
    <phoneticPr fontId="3" type="noConversion"/>
  </si>
  <si>
    <t>1、试验项目栏由系统零部件工程师填写，要求填写准确，主要针对零部件性能指标，包含性能及可靠性技术指标要求；</t>
    <phoneticPr fontId="3" type="noConversion"/>
  </si>
  <si>
    <t>2、试验程序或标准栏由系统零部件工程师负责填写，主要填写标准号及名称，如果标准中对试验方法及工况不明确或不唯一，需要在试验描述栏中补充说明；</t>
    <phoneticPr fontId="3" type="noConversion"/>
  </si>
  <si>
    <t>3、试验描述栏由系统零部件工程师负责填写，主要填写对无依据试验标准的项目试验方法进行描述，另外，对标准中对试验方法及工况不明确或不唯一，需要在此栏中进行补充说明；</t>
    <phoneticPr fontId="24" type="noConversion"/>
  </si>
  <si>
    <t>4、目标要求栏由系统零部件工程师填写，主要填写具体设计指标值或技术要求，便于结果的判定；</t>
    <phoneticPr fontId="3" type="noConversion"/>
  </si>
  <si>
    <t>是否进行DVP验证（是或否）</t>
    <phoneticPr fontId="3" type="noConversion"/>
  </si>
  <si>
    <t>审核</t>
    <phoneticPr fontId="3" type="noConversion"/>
  </si>
  <si>
    <t>开始</t>
    <phoneticPr fontId="3" type="noConversion"/>
  </si>
  <si>
    <t>主管领导</t>
    <phoneticPr fontId="3" type="noConversion"/>
  </si>
  <si>
    <t>设计主管/联系方式</t>
    <phoneticPr fontId="3" type="noConversion"/>
  </si>
  <si>
    <t>供应商联系人/联系方式</t>
    <phoneticPr fontId="3" type="noConversion"/>
  </si>
  <si>
    <r>
      <t xml:space="preserve">工程子系统开发经理
</t>
    </r>
    <r>
      <rPr>
        <sz val="10.5"/>
        <color indexed="12"/>
        <rFont val="宋体"/>
        <family val="3"/>
        <charset val="134"/>
      </rPr>
      <t>(安全件/关键件由主管院长批准)</t>
    </r>
    <phoneticPr fontId="3" type="noConversion"/>
  </si>
  <si>
    <t>零部件图号</t>
    <phoneticPr fontId="3" type="noConversion"/>
  </si>
  <si>
    <t>附件1</t>
    <phoneticPr fontId="3" type="noConversion"/>
  </si>
  <si>
    <t>样件类别</t>
    <phoneticPr fontId="3" type="noConversion"/>
  </si>
  <si>
    <t>I</t>
    <phoneticPr fontId="3" type="noConversion"/>
  </si>
  <si>
    <t>S1</t>
    <phoneticPr fontId="3" type="noConversion"/>
  </si>
  <si>
    <t>S2</t>
    <phoneticPr fontId="3" type="noConversion"/>
  </si>
  <si>
    <t>A</t>
    <phoneticPr fontId="3" type="noConversion"/>
  </si>
  <si>
    <t>B</t>
    <phoneticPr fontId="3" type="noConversion"/>
  </si>
  <si>
    <t>DVP&amp;R更改说明书</t>
  </si>
  <si>
    <t>编制</t>
  </si>
  <si>
    <t>记录顺序号：</t>
  </si>
  <si>
    <t>审核</t>
  </si>
  <si>
    <r>
      <t>DVP&amp;R</t>
    </r>
    <r>
      <rPr>
        <sz val="11"/>
        <rFont val="宋体"/>
        <family val="3"/>
        <charset val="134"/>
      </rPr>
      <t>编号</t>
    </r>
  </si>
  <si>
    <t>会签</t>
  </si>
  <si>
    <t>调整后DVP&amp;R编号</t>
  </si>
  <si>
    <t>批准</t>
  </si>
  <si>
    <t>供应商</t>
  </si>
  <si>
    <t>零部件/总成图号</t>
  </si>
  <si>
    <t xml:space="preserve">批准日期 </t>
  </si>
  <si>
    <t>调整项目</t>
  </si>
  <si>
    <t>调整前内容</t>
  </si>
  <si>
    <t>调整后内容</t>
  </si>
  <si>
    <t>差异说明</t>
  </si>
  <si>
    <r>
      <t xml:space="preserve"> </t>
    </r>
    <r>
      <rPr>
        <sz val="10.5"/>
        <color rgb="FF0000FF"/>
        <rFont val="宋体"/>
        <family val="3"/>
        <charset val="134"/>
      </rPr>
      <t>记录部门：　　　　　　　　　　　　　　　　　　记录人：　　　　　　　　　　　　　　　　　　　记录日期：20   年   月   日　</t>
    </r>
  </si>
  <si>
    <t>实际测试情况</t>
    <phoneticPr fontId="3" type="noConversion"/>
  </si>
  <si>
    <t>试验主体</t>
    <phoneticPr fontId="3" type="noConversion"/>
  </si>
  <si>
    <t>编制</t>
    <phoneticPr fontId="3" type="noConversion"/>
  </si>
  <si>
    <t>审核</t>
    <phoneticPr fontId="3" type="noConversion"/>
  </si>
  <si>
    <t>批准</t>
    <phoneticPr fontId="3" type="noConversion"/>
  </si>
  <si>
    <t>试验工程师会签</t>
    <phoneticPr fontId="3" type="noConversion"/>
  </si>
  <si>
    <t>日期</t>
    <phoneticPr fontId="3" type="noConversion"/>
  </si>
  <si>
    <t>备注</t>
    <phoneticPr fontId="3" type="noConversion"/>
  </si>
  <si>
    <t>7、测试责任人栏由试验中心确认填写，栏中主要填写负责该项目试验实施过程控制的具体责任人；</t>
    <phoneticPr fontId="3" type="noConversion"/>
  </si>
  <si>
    <t>试验工程师</t>
    <phoneticPr fontId="3" type="noConversion"/>
  </si>
  <si>
    <t>项目名称</t>
    <phoneticPr fontId="3" type="noConversion"/>
  </si>
  <si>
    <t>车型</t>
    <phoneticPr fontId="3" type="noConversion"/>
  </si>
  <si>
    <t>工程子系统开发经理签字</t>
    <phoneticPr fontId="3" type="noConversion"/>
  </si>
  <si>
    <t>试验经理签字</t>
    <phoneticPr fontId="3" type="noConversion"/>
  </si>
  <si>
    <t>设计工程师、工程子系统开发经理、试验经理</t>
    <phoneticPr fontId="3" type="noConversion"/>
  </si>
  <si>
    <t>表中绿色区域</t>
    <phoneticPr fontId="3" type="noConversion"/>
  </si>
  <si>
    <t>6、试验主体栏由试验中心根据供应商试验能力资源库确认填写，填写“福田试验室或供应商或第三方”；</t>
    <phoneticPr fontId="3" type="noConversion"/>
  </si>
  <si>
    <t>试验费用</t>
    <phoneticPr fontId="3" type="noConversion"/>
  </si>
  <si>
    <t>计划日期</t>
    <phoneticPr fontId="3" type="noConversion"/>
  </si>
  <si>
    <t>单项</t>
    <phoneticPr fontId="3" type="noConversion"/>
  </si>
  <si>
    <t>合计</t>
    <phoneticPr fontId="3" type="noConversion"/>
  </si>
  <si>
    <t>8、试验费用仅为项目组及供应商参考，首次设计验证未通过，则由SQE考核供应商，后续仍不合格，则加倍考核；</t>
    <phoneticPr fontId="3" type="noConversion"/>
  </si>
  <si>
    <r>
      <t>9、计划日期栏由系统零部件工程师填写，</t>
    </r>
    <r>
      <rPr>
        <sz val="10.5"/>
        <color indexed="8"/>
        <rFont val="宋体"/>
        <family val="3"/>
        <charset val="134"/>
      </rPr>
      <t>结合各状态样件试验的需求，明确各状态样件设计验证计划节点；</t>
    </r>
    <phoneticPr fontId="3" type="noConversion"/>
  </si>
  <si>
    <t>系统及零部件工程师签字</t>
    <phoneticPr fontId="3" type="noConversion"/>
  </si>
  <si>
    <t>10、实际实施日期栏由试验中心在试验实施时填写，按照试验具体进度实际填写；</t>
    <phoneticPr fontId="3" type="noConversion"/>
  </si>
  <si>
    <t>11、测试报告栏由试验工程师负责填写，按照测试报告，填写报告编号及测试结果；</t>
    <phoneticPr fontId="3" type="noConversion"/>
  </si>
  <si>
    <t>12、结果判断栏由系统零部件工程师填写，主要填写“合格”或“不合格”，并由工程子系统开发经理及试验经理会签三方进行确认。</t>
    <phoneticPr fontId="3" type="noConversion"/>
  </si>
  <si>
    <t>测试结果</t>
    <phoneticPr fontId="3" type="noConversion"/>
  </si>
  <si>
    <t>采购质量工程师会签</t>
    <phoneticPr fontId="3" type="noConversion"/>
  </si>
  <si>
    <t>工程质量经理
会签</t>
    <phoneticPr fontId="3" type="noConversion"/>
  </si>
  <si>
    <t>试验经理会签</t>
    <phoneticPr fontId="3" type="noConversion"/>
  </si>
  <si>
    <t>整车性能集成
经理会签</t>
    <phoneticPr fontId="3" type="noConversion"/>
  </si>
  <si>
    <t>整车性能集成经理、工程质量经理、
试验经理、采购质量工程师</t>
    <phoneticPr fontId="3" type="noConversion"/>
  </si>
  <si>
    <t>首次使用车型</t>
    <phoneticPr fontId="3" type="noConversion"/>
  </si>
  <si>
    <t>附件3</t>
    <phoneticPr fontId="3" type="noConversion"/>
  </si>
  <si>
    <t>附件2</t>
    <phoneticPr fontId="3" type="noConversion"/>
  </si>
  <si>
    <r>
      <t>附件</t>
    </r>
    <r>
      <rPr>
        <sz val="10"/>
        <rFont val="Times New Roman"/>
        <family val="1"/>
      </rPr>
      <t>4</t>
    </r>
    <r>
      <rPr>
        <sz val="10"/>
        <rFont val="Times New Roman"/>
        <family val="1"/>
      </rPr>
      <t xml:space="preserve">                                                                                                              </t>
    </r>
    <phoneticPr fontId="3" type="noConversion"/>
  </si>
  <si>
    <t>记录编号： QR100120-015A</t>
    <phoneticPr fontId="3" type="noConversion"/>
  </si>
  <si>
    <t>记录编号： QR100120-016A</t>
    <phoneticPr fontId="3" type="noConversion"/>
  </si>
  <si>
    <t>记录编号： QR100120-017A</t>
    <phoneticPr fontId="3" type="noConversion"/>
  </si>
  <si>
    <t>记录编号：QR100120-014A</t>
    <phoneticPr fontId="32" type="noConversion"/>
  </si>
  <si>
    <t>保存期限：15年</t>
  </si>
  <si>
    <t>保存期限：15年</t>
    <phoneticPr fontId="3" type="noConversion"/>
  </si>
  <si>
    <t>序号</t>
    <phoneticPr fontId="3" type="noConversion"/>
  </si>
  <si>
    <t>零部件图号</t>
    <phoneticPr fontId="3" type="noConversion"/>
  </si>
  <si>
    <t>零部件名称</t>
    <phoneticPr fontId="3" type="noConversion"/>
  </si>
  <si>
    <t>零部件重要度</t>
    <phoneticPr fontId="3" type="noConversion"/>
  </si>
  <si>
    <t>所属系统</t>
    <phoneticPr fontId="3" type="noConversion"/>
  </si>
  <si>
    <t>设计主管</t>
    <phoneticPr fontId="3" type="noConversion"/>
  </si>
  <si>
    <t>SQE</t>
    <phoneticPr fontId="3" type="noConversion"/>
  </si>
  <si>
    <t>本零部件不策划理由</t>
    <phoneticPr fontId="3" type="noConversion"/>
  </si>
  <si>
    <t>试验项目</t>
    <phoneticPr fontId="3" type="noConversion"/>
  </si>
  <si>
    <t>本试验项目是否实施</t>
    <phoneticPr fontId="3" type="noConversion"/>
  </si>
  <si>
    <t>本试验项目不策划理由</t>
    <phoneticPr fontId="3" type="noConversion"/>
  </si>
  <si>
    <t>项目分类（材料/零部件/系统/法规项）</t>
    <phoneticPr fontId="3" type="noConversion"/>
  </si>
  <si>
    <t>试验破坏性（破坏性试验/非破坏性试验）</t>
    <phoneticPr fontId="3" type="noConversion"/>
  </si>
  <si>
    <t>试验室审核结果</t>
    <phoneticPr fontId="3" type="noConversion"/>
  </si>
  <si>
    <t>试验项目实施主体</t>
    <phoneticPr fontId="3" type="noConversion"/>
  </si>
  <si>
    <t>是否目击</t>
    <phoneticPr fontId="3" type="noConversion"/>
  </si>
  <si>
    <t>报告编号</t>
    <phoneticPr fontId="3" type="noConversion"/>
  </si>
  <si>
    <t>是</t>
    <phoneticPr fontId="3" type="noConversion"/>
  </si>
  <si>
    <t>/</t>
    <phoneticPr fontId="3" type="noConversion"/>
  </si>
  <si>
    <t>材料级试验</t>
    <phoneticPr fontId="3" type="noConversion"/>
  </si>
  <si>
    <t>破坏性试验：单独样件测试</t>
    <phoneticPr fontId="3" type="noConversion"/>
  </si>
  <si>
    <t>零部件级试验</t>
    <phoneticPr fontId="3" type="noConversion"/>
  </si>
  <si>
    <t>设计主管领导签字</t>
    <phoneticPr fontId="3" type="noConversion"/>
  </si>
  <si>
    <t>工程子系统开发经理签字
(安全件/关键件由主管院长批准)</t>
    <phoneticPr fontId="3" type="noConversion"/>
  </si>
  <si>
    <t>生效日期：2020-03-20</t>
    <phoneticPr fontId="3" type="noConversion"/>
  </si>
  <si>
    <t>生效日期：2020-3-20</t>
  </si>
  <si>
    <t>保存期限：15年</t>
    <phoneticPr fontId="3" type="noConversion"/>
  </si>
  <si>
    <t>传播范围： ○公开  ●非公开</t>
    <phoneticPr fontId="3" type="noConversion"/>
  </si>
  <si>
    <t xml:space="preserve">传播范围： ○公开  ●非公开
</t>
    <phoneticPr fontId="3" type="noConversion"/>
  </si>
  <si>
    <t>保存期限：15年</t>
    <phoneticPr fontId="3" type="noConversion"/>
  </si>
  <si>
    <t>生效日期：2020-03-20</t>
    <phoneticPr fontId="3" type="noConversion"/>
  </si>
  <si>
    <t xml:space="preserve">传播范围： ○公开  ●非公开
</t>
    <phoneticPr fontId="3" type="noConversion"/>
  </si>
  <si>
    <t xml:space="preserve">传播范围： ○公开  ●非公开 </t>
    <phoneticPr fontId="3" type="noConversion"/>
  </si>
  <si>
    <t>保存期限：15年</t>
    <phoneticPr fontId="3" type="noConversion"/>
  </si>
  <si>
    <t>生效日期：2020-03-20</t>
    <phoneticPr fontId="3" type="noConversion"/>
  </si>
  <si>
    <t>生效日期：</t>
    <phoneticPr fontId="3" type="noConversion"/>
  </si>
  <si>
    <t>保存期限：</t>
    <phoneticPr fontId="3" type="noConversion"/>
  </si>
  <si>
    <t>传统能源汽车主要法规项检查表</t>
  </si>
  <si>
    <t>传播范围：○公开  ●非公开</t>
  </si>
  <si>
    <t>类别</t>
  </si>
  <si>
    <t>控制项目</t>
  </si>
  <si>
    <t>法规（标准/设计）要求</t>
  </si>
  <si>
    <t>实际值</t>
  </si>
  <si>
    <t>试验工程师签字确认测试结果</t>
  </si>
  <si>
    <t>系统及零部件工程师签字确认是否符合法规</t>
  </si>
  <si>
    <t>（标准/设计）要求</t>
  </si>
  <si>
    <t>系统及零部件工程师签字确认是否符合法规（标准/设计）要求</t>
    <phoneticPr fontId="3" type="noConversion"/>
  </si>
  <si>
    <t>电动汽车安全法规项检查表</t>
    <phoneticPr fontId="3" type="noConversion"/>
  </si>
  <si>
    <t>记录编号：QR100120-014A</t>
    <phoneticPr fontId="3" type="noConversion"/>
  </si>
  <si>
    <t>生效日期：2020-3-20</t>
    <phoneticPr fontId="3" type="noConversion"/>
  </si>
  <si>
    <t>传播范围： ○公开  ●非公开</t>
    <phoneticPr fontId="3" type="noConversion"/>
  </si>
  <si>
    <r>
      <t>编号：</t>
    </r>
    <r>
      <rPr>
        <sz val="11"/>
        <rFont val="宋体"/>
        <family val="3"/>
        <charset val="134"/>
      </rPr>
      <t>QR100120-018A</t>
    </r>
  </si>
  <si>
    <r>
      <t>编号：</t>
    </r>
    <r>
      <rPr>
        <sz val="11"/>
        <rFont val="宋体"/>
        <family val="3"/>
        <charset val="134"/>
      </rPr>
      <t>QR100120-019A</t>
    </r>
    <phoneticPr fontId="3" type="noConversion"/>
  </si>
  <si>
    <r>
      <t>编制：</t>
    </r>
    <r>
      <rPr>
        <b/>
        <sz val="7.5"/>
        <color rgb="FFBFBFBF"/>
        <rFont val="宋体"/>
        <family val="3"/>
        <charset val="134"/>
      </rPr>
      <t>（系统及零部件工程师）</t>
    </r>
    <r>
      <rPr>
        <b/>
        <sz val="11"/>
        <rFont val="宋体"/>
        <family val="3"/>
        <charset val="134"/>
      </rPr>
      <t xml:space="preserve">       会签：</t>
    </r>
    <r>
      <rPr>
        <b/>
        <sz val="7.5"/>
        <color rgb="FFBFBFBF"/>
        <rFont val="宋体"/>
        <family val="3"/>
        <charset val="134"/>
      </rPr>
      <t xml:space="preserve">（整车性能集成经理、试验经理、工程质量经理、供应商质量工程师 </t>
    </r>
    <r>
      <rPr>
        <b/>
        <sz val="11"/>
        <rFont val="宋体"/>
        <family val="3"/>
        <charset val="134"/>
      </rPr>
      <t xml:space="preserve">       审核：</t>
    </r>
    <r>
      <rPr>
        <b/>
        <sz val="7.5"/>
        <color rgb="FFBFBFBF"/>
        <rFont val="宋体"/>
        <family val="3"/>
        <charset val="134"/>
      </rPr>
      <t>（产品工程经理）</t>
    </r>
    <r>
      <rPr>
        <b/>
        <sz val="11"/>
        <rFont val="宋体"/>
        <family val="3"/>
        <charset val="134"/>
      </rPr>
      <t xml:space="preserve">       批准：</t>
    </r>
    <r>
      <rPr>
        <b/>
        <sz val="7.5"/>
        <color rgb="FFBFBFBF"/>
        <rFont val="宋体"/>
        <family val="3"/>
        <charset val="134"/>
      </rPr>
      <t>（项目经理）</t>
    </r>
    <phoneticPr fontId="3" type="noConversion"/>
  </si>
  <si>
    <t>整车性能集成经理、工程质量经理、试验经理、采购质量工程师、试验工程师、材料工程师签字</t>
    <phoneticPr fontId="3" type="noConversion"/>
  </si>
  <si>
    <t>P1681010141A0</t>
    <phoneticPr fontId="3" type="noConversion"/>
  </si>
  <si>
    <t>驾驶员座椅总成</t>
    <phoneticPr fontId="3" type="noConversion"/>
  </si>
  <si>
    <t>◆</t>
    <phoneticPr fontId="3" type="noConversion"/>
  </si>
  <si>
    <t>内饰</t>
    <phoneticPr fontId="3" type="noConversion"/>
  </si>
  <si>
    <t>任寅杰</t>
    <phoneticPr fontId="3" type="noConversion"/>
  </si>
  <si>
    <t>光华荣昌</t>
    <phoneticPr fontId="3" type="noConversion"/>
  </si>
  <si>
    <t>代红军</t>
    <phoneticPr fontId="3" type="noConversion"/>
  </si>
  <si>
    <t>G2F010-K021</t>
    <phoneticPr fontId="3" type="noConversion"/>
  </si>
  <si>
    <t>否</t>
    <phoneticPr fontId="3" type="noConversion"/>
  </si>
  <si>
    <t>H点测试</t>
    <phoneticPr fontId="3" type="noConversion"/>
  </si>
  <si>
    <t>座椅强制法规(N1类)</t>
    <phoneticPr fontId="3" type="noConversion"/>
  </si>
  <si>
    <t>头枕强制法规试验</t>
    <phoneticPr fontId="3" type="noConversion"/>
  </si>
  <si>
    <t>安全带固定点强度试验</t>
    <phoneticPr fontId="3" type="noConversion"/>
  </si>
  <si>
    <t>儿童座椅固定点强度</t>
    <phoneticPr fontId="3" type="noConversion"/>
  </si>
  <si>
    <t>座椅总成皮革部分</t>
  </si>
  <si>
    <t>模拟人体进出座椅试验</t>
  </si>
  <si>
    <t>侧气囊爆破试验</t>
  </si>
  <si>
    <t>VOC</t>
  </si>
  <si>
    <t>气味性</t>
    <phoneticPr fontId="3" type="noConversion"/>
  </si>
  <si>
    <t>ELV</t>
  </si>
  <si>
    <t>QC/T 740</t>
    <phoneticPr fontId="3" type="noConversion"/>
  </si>
  <si>
    <t>GB 15083</t>
    <phoneticPr fontId="3" type="noConversion"/>
  </si>
  <si>
    <t>GB 11550</t>
    <phoneticPr fontId="3" type="noConversion"/>
  </si>
  <si>
    <t>QC/T 740</t>
  </si>
  <si>
    <t>Q/FT A203</t>
    <phoneticPr fontId="3" type="noConversion"/>
  </si>
  <si>
    <t>Q/FT T006</t>
    <phoneticPr fontId="3" type="noConversion"/>
  </si>
  <si>
    <t>Q/FT T013</t>
    <phoneticPr fontId="3" type="noConversion"/>
  </si>
  <si>
    <t>依标准</t>
    <phoneticPr fontId="3" type="noConversion"/>
  </si>
  <si>
    <t>H点±7.5mm，后排中间H点±20mm，靠背角±2°</t>
    <phoneticPr fontId="3" type="noConversion"/>
  </si>
  <si>
    <t>依标准</t>
    <phoneticPr fontId="3" type="noConversion"/>
  </si>
  <si>
    <t xml:space="preserve">a) 带气囊的座椅靠背在-35C、常温23C 、高温85C的各个试验温度下，通过打开座椅靠背套，必须能可靠地展开气囊组件。其中，面套上气囊缝线必须能完全打开，并且没有大于2g重的碎片。
b) 侧面气囊系统及其附属的座椅面套试验要求保证座椅靠背的侧面气囊总成的质量和性能，对安装有侧面气囊的座椅靠背总成进行爆破试验。试验后，侧面气囊靠背总成或靠背面套仅允许在规定位置上爆开，不允许零件松动
</t>
    <phoneticPr fontId="3" type="noConversion"/>
  </si>
  <si>
    <t>A类前、后排座椅按表1</t>
    <phoneticPr fontId="3" type="noConversion"/>
  </si>
  <si>
    <t xml:space="preserve">
方案3：≤3.5级</t>
    <phoneticPr fontId="3" type="noConversion"/>
  </si>
  <si>
    <t>满足Q/FT T013中要求。</t>
    <phoneticPr fontId="3" type="noConversion"/>
  </si>
  <si>
    <t>√</t>
  </si>
  <si>
    <t>李红微</t>
    <phoneticPr fontId="3" type="noConversion"/>
  </si>
  <si>
    <t>光华荣昌</t>
    <phoneticPr fontId="3" type="noConversion"/>
  </si>
  <si>
    <t>非破坏性试验：可共用一个样件</t>
    <phoneticPr fontId="3" type="noConversion"/>
  </si>
  <si>
    <t>/</t>
    <phoneticPr fontId="3" type="noConversion"/>
  </si>
  <si>
    <t>天津检测中心</t>
    <phoneticPr fontId="3" type="noConversion"/>
  </si>
  <si>
    <t>法规实验</t>
    <phoneticPr fontId="3" type="noConversion"/>
  </si>
  <si>
    <t>福州环宇</t>
    <phoneticPr fontId="3" type="noConversion"/>
  </si>
  <si>
    <t>广电/信测/北测</t>
    <phoneticPr fontId="3" type="noConversion"/>
  </si>
  <si>
    <t>P1681010147A0</t>
    <phoneticPr fontId="3" type="noConversion"/>
  </si>
  <si>
    <t>P1681010137A0</t>
    <phoneticPr fontId="3" type="noConversion"/>
  </si>
  <si>
    <t>P1681010139A0</t>
    <phoneticPr fontId="3" type="noConversion"/>
  </si>
  <si>
    <t>P1681020150A0</t>
    <phoneticPr fontId="3" type="noConversion"/>
  </si>
  <si>
    <t>副驾驶员座椅总成</t>
    <phoneticPr fontId="3" type="noConversion"/>
  </si>
  <si>
    <t>P1681020149A0</t>
    <phoneticPr fontId="3" type="noConversion"/>
  </si>
  <si>
    <t>P168100000037</t>
    <phoneticPr fontId="3" type="noConversion"/>
  </si>
  <si>
    <t>P1681020151A0</t>
    <phoneticPr fontId="3" type="noConversion"/>
  </si>
  <si>
    <t>P1681020141A0</t>
    <phoneticPr fontId="3" type="noConversion"/>
  </si>
  <si>
    <t>P168100000038</t>
    <phoneticPr fontId="3" type="noConversion"/>
  </si>
  <si>
    <t>P168100000039</t>
    <phoneticPr fontId="3" type="noConversion"/>
  </si>
  <si>
    <t>P168100000040</t>
    <phoneticPr fontId="3" type="noConversion"/>
  </si>
  <si>
    <t>P168100000041</t>
    <phoneticPr fontId="3" type="noConversion"/>
  </si>
  <si>
    <t>P168100000033</t>
    <phoneticPr fontId="3" type="noConversion"/>
  </si>
  <si>
    <t>P168100000034</t>
    <phoneticPr fontId="3" type="noConversion"/>
  </si>
  <si>
    <t>视同P1681010136A0</t>
    <phoneticPr fontId="3" type="noConversion"/>
  </si>
  <si>
    <t>视同P1681010139A0</t>
    <phoneticPr fontId="3" type="noConversion"/>
  </si>
  <si>
    <t>P1681020142A0</t>
    <phoneticPr fontId="3" type="noConversion"/>
  </si>
  <si>
    <t>视同P1681020142A0</t>
    <phoneticPr fontId="3" type="noConversion"/>
  </si>
  <si>
    <t>视同P168100000038</t>
    <phoneticPr fontId="3" type="noConversion"/>
  </si>
  <si>
    <t>视同P168100000034</t>
    <phoneticPr fontId="3" type="noConversion"/>
  </si>
  <si>
    <t>成熟面料，面料供应商直接提供报告</t>
    <phoneticPr fontId="3" type="noConversion"/>
  </si>
  <si>
    <t>P1681010149A0</t>
    <phoneticPr fontId="3" type="noConversion"/>
  </si>
  <si>
    <t>视同P168100000036</t>
    <phoneticPr fontId="3" type="noConversion"/>
  </si>
  <si>
    <t>视同P168100000040</t>
    <phoneticPr fontId="3" type="noConversion"/>
  </si>
  <si>
    <t>视同P1681010137A0</t>
    <phoneticPr fontId="3" type="noConversion"/>
  </si>
  <si>
    <t>P203</t>
    <phoneticPr fontId="3" type="noConversion"/>
  </si>
  <si>
    <t>TL05H</t>
    <phoneticPr fontId="3" type="noConversion"/>
  </si>
  <si>
    <t>内饰</t>
    <phoneticPr fontId="3" type="noConversion"/>
  </si>
  <si>
    <t>座椅</t>
    <phoneticPr fontId="3" type="noConversion"/>
  </si>
  <si>
    <t>光华荣昌</t>
    <phoneticPr fontId="3" type="noConversion"/>
  </si>
  <si>
    <t>任寅杰/59914031</t>
    <phoneticPr fontId="3" type="noConversion"/>
  </si>
  <si>
    <t>张全胜</t>
    <phoneticPr fontId="3" type="noConversion"/>
  </si>
  <si>
    <t>P1681010141A0</t>
    <phoneticPr fontId="3" type="noConversion"/>
  </si>
  <si>
    <t>驾驶员座椅总成</t>
    <phoneticPr fontId="3" type="noConversion"/>
  </si>
  <si>
    <t>P1681010147A0</t>
    <phoneticPr fontId="3" type="noConversion"/>
  </si>
  <si>
    <t>驾驶员座椅总成</t>
    <phoneticPr fontId="3" type="noConversion"/>
  </si>
  <si>
    <t>P168100000036</t>
    <phoneticPr fontId="3" type="noConversion"/>
  </si>
  <si>
    <t>P1681010149A0</t>
    <phoneticPr fontId="3" type="noConversion"/>
  </si>
  <si>
    <t>P1681010137A0</t>
    <phoneticPr fontId="3" type="noConversion"/>
  </si>
  <si>
    <t>P1681010139A0</t>
    <phoneticPr fontId="3" type="noConversion"/>
  </si>
  <si>
    <t>P1681020150A0</t>
    <phoneticPr fontId="3" type="noConversion"/>
  </si>
  <si>
    <t>副驾驶员座椅总成</t>
    <phoneticPr fontId="3" type="noConversion"/>
  </si>
  <si>
    <t>P1681020149A0</t>
    <phoneticPr fontId="3" type="noConversion"/>
  </si>
  <si>
    <t>P168100000037</t>
    <phoneticPr fontId="3" type="noConversion"/>
  </si>
  <si>
    <t>P1681020151A0</t>
    <phoneticPr fontId="3" type="noConversion"/>
  </si>
  <si>
    <t>P1681020141A0</t>
    <phoneticPr fontId="3" type="noConversion"/>
  </si>
  <si>
    <t>P1681020142A0</t>
    <phoneticPr fontId="3" type="noConversion"/>
  </si>
  <si>
    <t>P168100000038</t>
    <phoneticPr fontId="3" type="noConversion"/>
  </si>
  <si>
    <t>P168100000039</t>
    <phoneticPr fontId="3" type="noConversion"/>
  </si>
  <si>
    <t>P168100000040</t>
    <phoneticPr fontId="3" type="noConversion"/>
  </si>
  <si>
    <t>P168100000041</t>
    <phoneticPr fontId="3" type="noConversion"/>
  </si>
  <si>
    <t>P168100000033</t>
    <phoneticPr fontId="3" type="noConversion"/>
  </si>
  <si>
    <t>P168100000034</t>
    <phoneticPr fontId="3" type="noConversion"/>
  </si>
  <si>
    <t>吴孝伟/18612905682</t>
    <phoneticPr fontId="3" type="noConversion"/>
  </si>
  <si>
    <t>见《附件3-项目DVP清单》</t>
    <phoneticPr fontId="3" type="noConversion"/>
  </si>
  <si>
    <t>驾驶员座椅总成/副驾驶员座椅总成/乘客第二排三人连体座总成</t>
    <phoneticPr fontId="3" type="noConversion"/>
  </si>
  <si>
    <t>第二排乘客三人连体座椅总成</t>
    <phoneticPr fontId="3" type="noConversion"/>
  </si>
  <si>
    <t>__P203__项目专用零部件DVP策划评审表</t>
    <phoneticPr fontId="3" type="noConversion"/>
  </si>
  <si>
    <t>__P203__项目
专用零部件DVP策划表</t>
    <phoneticPr fontId="32" type="noConversion"/>
  </si>
  <si>
    <t>__P203__项目专用零部件DVP清单</t>
    <phoneticPr fontId="3" type="noConversion"/>
  </si>
  <si>
    <t>视同P1681010136A0</t>
    <phoneticPr fontId="3" type="noConversion"/>
  </si>
  <si>
    <t>P168100000036</t>
    <phoneticPr fontId="3" type="noConversion"/>
  </si>
  <si>
    <t>视同P168100000037</t>
    <phoneticPr fontId="3" type="noConversion"/>
  </si>
  <si>
    <t>视同P1681033318A0</t>
    <phoneticPr fontId="3" type="noConversion"/>
  </si>
  <si>
    <t>视同P1681010142A0</t>
    <phoneticPr fontId="3" type="noConversion"/>
  </si>
  <si>
    <t>视同P1681010141A0</t>
    <phoneticPr fontId="3" type="noConversion"/>
  </si>
  <si>
    <t>视同P1681010139A0</t>
    <phoneticPr fontId="3" type="noConversion"/>
  </si>
  <si>
    <t>视同P1681020150A0</t>
    <phoneticPr fontId="3" type="noConversion"/>
  </si>
  <si>
    <t>单位面积质量</t>
    <phoneticPr fontId="70" type="noConversion"/>
  </si>
  <si>
    <t>厚度</t>
    <phoneticPr fontId="70" type="noConversion"/>
  </si>
  <si>
    <t>缝合强力</t>
    <phoneticPr fontId="70" type="noConversion"/>
  </si>
  <si>
    <t>剥离强力</t>
    <phoneticPr fontId="70" type="noConversion"/>
  </si>
  <si>
    <t>撕裂强力</t>
    <phoneticPr fontId="70" type="noConversion"/>
  </si>
  <si>
    <t>负载50N伸长率</t>
    <phoneticPr fontId="70" type="noConversion"/>
  </si>
  <si>
    <t>耐磨性</t>
    <phoneticPr fontId="70" type="noConversion"/>
  </si>
  <si>
    <t>耐摩擦色牢度</t>
    <phoneticPr fontId="70" type="noConversion"/>
  </si>
  <si>
    <t>耐光色牢度</t>
    <phoneticPr fontId="70" type="noConversion"/>
  </si>
  <si>
    <t>耐折牢度</t>
    <phoneticPr fontId="70" type="noConversion"/>
  </si>
  <si>
    <t>阻燃性</t>
    <phoneticPr fontId="70" type="noConversion"/>
  </si>
  <si>
    <t>甲醛</t>
    <phoneticPr fontId="70" type="noConversion"/>
  </si>
  <si>
    <t>有机物含量</t>
    <phoneticPr fontId="70" type="noConversion"/>
  </si>
  <si>
    <t>气味测试</t>
    <phoneticPr fontId="70" type="noConversion"/>
  </si>
  <si>
    <t>雾化</t>
    <phoneticPr fontId="70" type="noConversion"/>
  </si>
  <si>
    <t>GB/T 4669</t>
    <phoneticPr fontId="70" type="noConversion"/>
  </si>
  <si>
    <t>GB/T 2709</t>
    <phoneticPr fontId="70" type="noConversion"/>
  </si>
  <si>
    <t>GB/T 13773.1</t>
    <phoneticPr fontId="70" type="noConversion"/>
  </si>
  <si>
    <t>Q/FT A291-2015</t>
    <phoneticPr fontId="70" type="noConversion"/>
  </si>
  <si>
    <t>GB/T 3917.3</t>
    <phoneticPr fontId="70" type="noConversion"/>
  </si>
  <si>
    <t>依标准</t>
    <phoneticPr fontId="70" type="noConversion"/>
  </si>
  <si>
    <t>GB/T 2726</t>
    <phoneticPr fontId="70" type="noConversion"/>
  </si>
  <si>
    <t>GB/T 3920</t>
    <phoneticPr fontId="70" type="noConversion"/>
  </si>
  <si>
    <t>GB/T 16442.2</t>
    <phoneticPr fontId="70" type="noConversion"/>
  </si>
  <si>
    <t>GB/T 2714</t>
    <phoneticPr fontId="70" type="noConversion"/>
  </si>
  <si>
    <t>GB 8410</t>
    <phoneticPr fontId="70" type="noConversion"/>
  </si>
  <si>
    <t>Q/FT A146</t>
    <phoneticPr fontId="70" type="noConversion"/>
  </si>
  <si>
    <t>Q/FT A148</t>
    <phoneticPr fontId="70" type="noConversion"/>
  </si>
  <si>
    <t>Q/FT A201</t>
    <phoneticPr fontId="70" type="noConversion"/>
  </si>
  <si>
    <t>Q/FT A144</t>
    <phoneticPr fontId="70" type="noConversion"/>
  </si>
  <si>
    <t>在人造革整个幅宽的不同位置上，至少取3个100cm²的试样，称重，并转化成1㎡的重量</t>
    <phoneticPr fontId="70" type="noConversion"/>
  </si>
  <si>
    <t>用百分表测厚仪沿产品宽度方向左、中、右三点测量，测量结果以算术平均值表示，精确至0.01mm</t>
    <phoneticPr fontId="70" type="noConversion"/>
  </si>
  <si>
    <t>依照标准，（100±10）mm/min的速度拉伸，记录试样断裂的最大力</t>
    <phoneticPr fontId="70" type="noConversion"/>
  </si>
  <si>
    <t>在径向和纬向各取尺寸为（150×50）mm的试样三片，将每片试样的一端割开，基布和皮革剥离约50mm，将试样放在拉力试验机上，用夹具将基布和皮革夹住，夹具间距约35mm，以约100mm/min的速度拉伸，剥离距离到100mm时停止试验，记录试样的剥离强度并计算平均值</t>
    <phoneticPr fontId="70" type="noConversion"/>
  </si>
  <si>
    <t>在样品径向和纬向方向各取尺寸为（150×50）mm的试样三片，在样品中间沿长度方向剪开一个约为75mm的裂口，将试样放在拉力试验机上，用夹具夹持住割开的两端，切割线与夹具的中心线对齐，夹具间距为100mm，以100mm/min的速度拉伸，记录试样断裂或拉伸至100mm时的撕裂强力，计算平均值</t>
    <phoneticPr fontId="70" type="noConversion"/>
  </si>
  <si>
    <t>在试样上画出距离约为100mm的两条标线，准确测量标线距离，精确值0.1mm，按图所示装置试样，将试样的一端固定夹具夹持，另一端负载50N（含移动夹具的质量）并保持加载状态10分钟后，测量标线间距离，计算定载荷伸长率；去掉载荷后在平台上放置10分钟后再测量标线间的距离，计算永久伸长率。</t>
    <phoneticPr fontId="70" type="noConversion"/>
  </si>
  <si>
    <t>Taber摩擦仪器，摩擦轮CS-10，负重500g，摩擦500转，取三块试样进行，取三个试验结果中最差的那个</t>
    <phoneticPr fontId="70" type="noConversion"/>
  </si>
  <si>
    <t>按照GB/T 2537标准测试，测试台前后往复运动，测试头总重为1000g，运动距离100mm，摩擦10次（往、返记作一次）变色色牢度按GB/T 250评定，沾色色牢度按照GB/T 251评定</t>
    <phoneticPr fontId="70" type="noConversion"/>
  </si>
  <si>
    <t>按照GB/T 16442.2 方法A执行，光照3个周期（每个周期280kJ/㎡，试验周期65h），按照GB/T 250进行评定试样的颜色变化情况</t>
    <phoneticPr fontId="70" type="noConversion"/>
  </si>
  <si>
    <t>依照标准进行试验，低温条件需将低温耐折牢度试验机设置到规定温度（-10℃）后，在开始试验，试验次数3万次，要求试验后无裂纹</t>
    <phoneticPr fontId="70" type="noConversion"/>
  </si>
  <si>
    <t>依照标准</t>
    <phoneticPr fontId="70" type="noConversion"/>
  </si>
  <si>
    <t>依照标准，样品尺寸为（100×40mm）的试片六个</t>
    <phoneticPr fontId="70" type="noConversion"/>
  </si>
  <si>
    <t>依照Q/FT A201标准中方案3进行测试</t>
    <phoneticPr fontId="70" type="noConversion"/>
  </si>
  <si>
    <t>依照Q/FT A144标准进行测试</t>
    <phoneticPr fontId="70" type="noConversion"/>
  </si>
  <si>
    <t>（740±40）g/㎡</t>
    <phoneticPr fontId="70" type="noConversion"/>
  </si>
  <si>
    <t>（0.9-1.2）mm</t>
    <phoneticPr fontId="70" type="noConversion"/>
  </si>
  <si>
    <t>径向：≥200N
纬向：≥200N</t>
    <phoneticPr fontId="70" type="noConversion"/>
  </si>
  <si>
    <t>≥20N</t>
    <phoneticPr fontId="70" type="noConversion"/>
  </si>
  <si>
    <t>径向：≥35N
纬向：≥24N</t>
    <phoneticPr fontId="70" type="noConversion"/>
  </si>
  <si>
    <r>
      <t>伸长率：报告实测值；
永久伸长率：径向</t>
    </r>
    <r>
      <rPr>
        <sz val="10"/>
        <rFont val="宋体"/>
        <family val="3"/>
        <charset val="134"/>
      </rPr>
      <t>≤</t>
    </r>
    <r>
      <rPr>
        <sz val="10"/>
        <rFont val="微软雅黑 Semilight"/>
        <charset val="134"/>
      </rPr>
      <t>6，纬向≤18</t>
    </r>
    <phoneticPr fontId="70" type="noConversion"/>
  </si>
  <si>
    <t>摩1000次表面无明显损伤</t>
    <phoneticPr fontId="70" type="noConversion"/>
  </si>
  <si>
    <t>干摩：≥4级
湿摩：≥4.5级
酒精：≥4.5级</t>
    <phoneticPr fontId="70" type="noConversion"/>
  </si>
  <si>
    <t>灰卡等级≥4级</t>
    <phoneticPr fontId="70" type="noConversion"/>
  </si>
  <si>
    <t>常温（10万次），表面无裂纹
低温（-10℃/3万次），表面无裂纹</t>
    <phoneticPr fontId="70" type="noConversion"/>
  </si>
  <si>
    <t>＜100mm/min</t>
    <phoneticPr fontId="70" type="noConversion"/>
  </si>
  <si>
    <t>≤10mg/kg</t>
    <phoneticPr fontId="70" type="noConversion"/>
  </si>
  <si>
    <t>≤50μgC/g</t>
    <phoneticPr fontId="70" type="noConversion"/>
  </si>
  <si>
    <t>≤3.5级</t>
    <phoneticPr fontId="70" type="noConversion"/>
  </si>
  <si>
    <t>≤5mg</t>
    <phoneticPr fontId="70" type="noConversion"/>
  </si>
  <si>
    <t>依标准4.3.3</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mc:Ignorable="x14ac">
  <fonts count="72">
    <font>
      <sz val="12"/>
      <name val="宋体"/>
      <charset val="134"/>
    </font>
    <font>
      <sz val="12"/>
      <name val="宋体"/>
      <family val="3"/>
      <charset val="134"/>
    </font>
    <font>
      <sz val="10"/>
      <name val="Arial"/>
      <family val="2"/>
    </font>
    <font>
      <sz val="9"/>
      <name val="宋体"/>
      <family val="3"/>
      <charset val="134"/>
    </font>
    <font>
      <sz val="10"/>
      <name val="宋体"/>
      <family val="3"/>
      <charset val="134"/>
    </font>
    <font>
      <sz val="11"/>
      <color indexed="8"/>
      <name val="宋体"/>
      <family val="3"/>
      <charset val="134"/>
    </font>
    <font>
      <b/>
      <sz val="18"/>
      <color indexed="56"/>
      <name val="宋体"/>
      <family val="3"/>
      <charset val="134"/>
    </font>
    <font>
      <b/>
      <sz val="15"/>
      <color indexed="56"/>
      <name val="宋体"/>
      <family val="3"/>
      <charset val="134"/>
    </font>
    <font>
      <b/>
      <sz val="13"/>
      <color indexed="56"/>
      <name val="宋体"/>
      <family val="3"/>
      <charset val="134"/>
    </font>
    <font>
      <b/>
      <sz val="11"/>
      <color indexed="56"/>
      <name val="宋体"/>
      <family val="3"/>
      <charset val="134"/>
    </font>
    <font>
      <sz val="11"/>
      <color indexed="20"/>
      <name val="宋体"/>
      <family val="3"/>
      <charset val="134"/>
    </font>
    <font>
      <sz val="11"/>
      <color indexed="17"/>
      <name val="宋体"/>
      <family val="3"/>
      <charset val="134"/>
    </font>
    <font>
      <b/>
      <sz val="11"/>
      <color indexed="8"/>
      <name val="宋体"/>
      <family val="3"/>
      <charset val="134"/>
    </font>
    <font>
      <b/>
      <sz val="11"/>
      <color indexed="52"/>
      <name val="宋体"/>
      <family val="3"/>
      <charset val="134"/>
    </font>
    <font>
      <b/>
      <sz val="11"/>
      <color indexed="9"/>
      <name val="宋体"/>
      <family val="3"/>
      <charset val="134"/>
    </font>
    <font>
      <i/>
      <sz val="11"/>
      <color indexed="23"/>
      <name val="宋体"/>
      <family val="3"/>
      <charset val="134"/>
    </font>
    <font>
      <sz val="11"/>
      <color indexed="10"/>
      <name val="宋体"/>
      <family val="3"/>
      <charset val="134"/>
    </font>
    <font>
      <sz val="11"/>
      <color indexed="52"/>
      <name val="宋体"/>
      <family val="3"/>
      <charset val="134"/>
    </font>
    <font>
      <sz val="11"/>
      <color indexed="60"/>
      <name val="宋体"/>
      <family val="3"/>
      <charset val="134"/>
    </font>
    <font>
      <b/>
      <sz val="11"/>
      <color indexed="63"/>
      <name val="宋体"/>
      <family val="3"/>
      <charset val="134"/>
    </font>
    <font>
      <sz val="11"/>
      <color indexed="62"/>
      <name val="宋体"/>
      <family val="3"/>
      <charset val="134"/>
    </font>
    <font>
      <b/>
      <sz val="16"/>
      <name val="宋体"/>
      <family val="3"/>
      <charset val="134"/>
    </font>
    <font>
      <sz val="10"/>
      <name val="Times New Roman"/>
      <family val="1"/>
    </font>
    <font>
      <sz val="10.5"/>
      <name val="宋体"/>
      <family val="3"/>
      <charset val="134"/>
    </font>
    <font>
      <sz val="9"/>
      <name val="宋体"/>
      <family val="3"/>
      <charset val="134"/>
    </font>
    <font>
      <sz val="10"/>
      <name val="宋体"/>
      <family val="3"/>
      <charset val="134"/>
    </font>
    <font>
      <b/>
      <sz val="10"/>
      <color indexed="12"/>
      <name val="宋体"/>
      <family val="3"/>
      <charset val="134"/>
    </font>
    <font>
      <b/>
      <sz val="10"/>
      <name val="宋体"/>
      <family val="3"/>
      <charset val="134"/>
    </font>
    <font>
      <sz val="10"/>
      <color indexed="8"/>
      <name val="宋体"/>
      <family val="3"/>
      <charset val="134"/>
    </font>
    <font>
      <sz val="12"/>
      <color indexed="8"/>
      <name val="宋体"/>
      <family val="3"/>
      <charset val="134"/>
    </font>
    <font>
      <sz val="12"/>
      <name val="宋体"/>
      <family val="3"/>
      <charset val="134"/>
    </font>
    <font>
      <sz val="10.5"/>
      <name val="宋体"/>
      <family val="3"/>
      <charset val="134"/>
    </font>
    <font>
      <sz val="9"/>
      <name val="宋体"/>
      <family val="3"/>
      <charset val="134"/>
    </font>
    <font>
      <b/>
      <sz val="16"/>
      <name val="宋体"/>
      <family val="3"/>
      <charset val="134"/>
    </font>
    <font>
      <sz val="20"/>
      <name val="宋体"/>
      <family val="3"/>
      <charset val="134"/>
    </font>
    <font>
      <sz val="10"/>
      <name val="宋体"/>
      <family val="3"/>
      <charset val="134"/>
    </font>
    <font>
      <sz val="28"/>
      <name val="宋体"/>
      <family val="3"/>
      <charset val="134"/>
    </font>
    <font>
      <sz val="16"/>
      <name val="宋体"/>
      <family val="3"/>
      <charset val="134"/>
    </font>
    <font>
      <sz val="10.5"/>
      <name val="宋体"/>
      <family val="3"/>
      <charset val="134"/>
    </font>
    <font>
      <sz val="9"/>
      <name val="宋体"/>
      <family val="3"/>
      <charset val="134"/>
    </font>
    <font>
      <sz val="10.5"/>
      <name val="宋体"/>
      <family val="3"/>
      <charset val="134"/>
    </font>
    <font>
      <sz val="10"/>
      <color indexed="10"/>
      <name val="宋体"/>
      <family val="3"/>
      <charset val="134"/>
    </font>
    <font>
      <b/>
      <sz val="16"/>
      <name val="宋体"/>
      <family val="3"/>
      <charset val="134"/>
    </font>
    <font>
      <b/>
      <sz val="22"/>
      <color indexed="8"/>
      <name val="宋体"/>
      <family val="3"/>
      <charset val="134"/>
    </font>
    <font>
      <sz val="10.5"/>
      <color indexed="12"/>
      <name val="宋体"/>
      <family val="3"/>
      <charset val="134"/>
    </font>
    <font>
      <b/>
      <sz val="10"/>
      <color indexed="8"/>
      <name val="宋体"/>
      <family val="3"/>
      <charset val="134"/>
    </font>
    <font>
      <sz val="10"/>
      <color indexed="8"/>
      <name val="宋体"/>
      <family val="3"/>
      <charset val="134"/>
    </font>
    <font>
      <b/>
      <sz val="12"/>
      <name val="宋体"/>
      <family val="3"/>
      <charset val="134"/>
    </font>
    <font>
      <sz val="10"/>
      <name val="宋体"/>
      <family val="3"/>
      <charset val="134"/>
    </font>
    <font>
      <sz val="11"/>
      <name val="宋体"/>
      <family val="3"/>
      <charset val="134"/>
    </font>
    <font>
      <sz val="10.5"/>
      <color indexed="8"/>
      <name val="宋体"/>
      <family val="3"/>
      <charset val="134"/>
    </font>
    <font>
      <sz val="10"/>
      <color theme="1"/>
      <name val="宋体"/>
      <family val="3"/>
      <charset val="134"/>
    </font>
    <font>
      <b/>
      <sz val="9"/>
      <color rgb="FF3333FF"/>
      <name val="宋体"/>
      <family val="3"/>
      <charset val="134"/>
    </font>
    <font>
      <b/>
      <sz val="18"/>
      <name val="宋体"/>
      <family val="3"/>
      <charset val="134"/>
    </font>
    <font>
      <sz val="11"/>
      <color rgb="FF0000FF"/>
      <name val="宋体"/>
      <family val="3"/>
      <charset val="134"/>
    </font>
    <font>
      <sz val="11"/>
      <name val="Arial"/>
      <family val="2"/>
    </font>
    <font>
      <sz val="10.5"/>
      <name val="Calibri"/>
      <family val="2"/>
    </font>
    <font>
      <b/>
      <sz val="14"/>
      <color rgb="FF0000FF"/>
      <name val="宋体"/>
      <family val="3"/>
      <charset val="134"/>
    </font>
    <font>
      <sz val="10.5"/>
      <color rgb="FF0000FF"/>
      <name val="宋体"/>
      <family val="3"/>
      <charset val="134"/>
    </font>
    <font>
      <sz val="11"/>
      <color rgb="FF9C0006"/>
      <name val="宋体"/>
      <family val="2"/>
      <charset val="134"/>
      <scheme val="minor"/>
    </font>
    <font>
      <sz val="11"/>
      <color rgb="FF006100"/>
      <name val="宋体"/>
      <family val="2"/>
      <charset val="134"/>
      <scheme val="minor"/>
    </font>
    <font>
      <sz val="10.5"/>
      <color rgb="FFFF0000"/>
      <name val="宋体"/>
      <family val="3"/>
      <charset val="134"/>
    </font>
    <font>
      <sz val="12"/>
      <color rgb="FFFF0000"/>
      <name val="宋体"/>
      <family val="3"/>
      <charset val="134"/>
    </font>
    <font>
      <b/>
      <sz val="10.5"/>
      <name val="Times New Roman"/>
      <family val="1"/>
    </font>
    <font>
      <b/>
      <sz val="9"/>
      <name val="宋体"/>
      <family val="3"/>
      <charset val="134"/>
    </font>
    <font>
      <b/>
      <sz val="10.5"/>
      <name val="宋体"/>
      <family val="3"/>
      <charset val="134"/>
    </font>
    <font>
      <b/>
      <sz val="11"/>
      <name val="宋体"/>
      <family val="3"/>
      <charset val="134"/>
    </font>
    <font>
      <b/>
      <sz val="7.5"/>
      <color rgb="FFBFBFBF"/>
      <name val="宋体"/>
      <family val="3"/>
      <charset val="134"/>
    </font>
    <font>
      <sz val="10"/>
      <name val="宋体"/>
      <family val="3"/>
      <charset val="134"/>
      <scheme val="minor"/>
    </font>
    <font>
      <sz val="10"/>
      <name val="微软雅黑 Semilight"/>
      <family val="2"/>
      <charset val="134"/>
    </font>
    <font>
      <sz val="9"/>
      <name val="Tahoma"/>
      <family val="2"/>
      <charset val="134"/>
    </font>
    <font>
      <sz val="10"/>
      <name val="微软雅黑 Semilight"/>
      <charset val="134"/>
    </font>
  </fonts>
  <fills count="19">
    <fill>
      <patternFill patternType="none"/>
    </fill>
    <fill>
      <patternFill patternType="gray125"/>
    </fill>
    <fill>
      <patternFill patternType="solid">
        <fgColor indexed="45"/>
      </patternFill>
    </fill>
    <fill>
      <patternFill patternType="solid">
        <fgColor indexed="42"/>
      </patternFill>
    </fill>
    <fill>
      <patternFill patternType="solid">
        <fgColor indexed="47"/>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13"/>
        <bgColor indexed="64"/>
      </patternFill>
    </fill>
    <fill>
      <patternFill patternType="solid">
        <fgColor indexed="45"/>
        <bgColor indexed="64"/>
      </patternFill>
    </fill>
    <fill>
      <patternFill patternType="solid">
        <fgColor indexed="9"/>
        <bgColor indexed="64"/>
      </patternFill>
    </fill>
    <fill>
      <patternFill patternType="solid">
        <fgColor indexed="11"/>
        <bgColor indexed="64"/>
      </patternFill>
    </fill>
    <fill>
      <patternFill patternType="solid">
        <fgColor rgb="FFFFC000"/>
        <bgColor indexed="64"/>
      </patternFill>
    </fill>
    <fill>
      <patternFill patternType="solid">
        <fgColor rgb="FFFFFF00"/>
        <bgColor indexed="64"/>
      </patternFill>
    </fill>
    <fill>
      <patternFill patternType="solid">
        <fgColor rgb="FF00B0F0"/>
        <bgColor indexed="64"/>
      </patternFill>
    </fill>
    <fill>
      <patternFill patternType="solid">
        <fgColor rgb="FFFFC7CE"/>
      </patternFill>
    </fill>
    <fill>
      <patternFill patternType="solid">
        <fgColor rgb="FFC6EFCE"/>
      </patternFill>
    </fill>
    <fill>
      <patternFill patternType="solid">
        <fgColor theme="0"/>
        <bgColor indexed="64"/>
      </patternFill>
    </fill>
  </fills>
  <borders count="35">
    <border>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medium">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medium">
        <color indexed="64"/>
      </left>
      <right style="thin">
        <color indexed="64"/>
      </right>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s>
  <cellStyleXfs count="28">
    <xf numFmtId="0" fontId="0" fillId="0" borderId="0"/>
    <xf numFmtId="0" fontId="1" fillId="0" borderId="0"/>
    <xf numFmtId="0" fontId="1" fillId="0" borderId="0"/>
    <xf numFmtId="0" fontId="6" fillId="0" borderId="0" applyNumberFormat="0" applyFill="0" applyBorder="0" applyAlignment="0" applyProtection="0">
      <alignment vertical="center"/>
    </xf>
    <xf numFmtId="0" fontId="7" fillId="0" borderId="1" applyNumberFormat="0" applyFill="0" applyAlignment="0" applyProtection="0">
      <alignment vertical="center"/>
    </xf>
    <xf numFmtId="0" fontId="8" fillId="0" borderId="2" applyNumberFormat="0" applyFill="0" applyAlignment="0" applyProtection="0">
      <alignment vertical="center"/>
    </xf>
    <xf numFmtId="0" fontId="9" fillId="0" borderId="3" applyNumberFormat="0" applyFill="0" applyAlignment="0" applyProtection="0">
      <alignment vertical="center"/>
    </xf>
    <xf numFmtId="0" fontId="9" fillId="0" borderId="0" applyNumberFormat="0" applyFill="0" applyBorder="0" applyAlignment="0" applyProtection="0">
      <alignment vertical="center"/>
    </xf>
    <xf numFmtId="0" fontId="10" fillId="2" borderId="0" applyNumberFormat="0" applyBorder="0" applyAlignment="0" applyProtection="0">
      <alignment vertical="center"/>
    </xf>
    <xf numFmtId="0" fontId="5" fillId="0" borderId="0">
      <alignment vertical="center"/>
    </xf>
    <xf numFmtId="0" fontId="11" fillId="3" borderId="0" applyNumberFormat="0" applyBorder="0" applyAlignment="0" applyProtection="0">
      <alignment vertical="center"/>
    </xf>
    <xf numFmtId="0" fontId="12" fillId="0" borderId="4" applyNumberFormat="0" applyFill="0" applyAlignment="0" applyProtection="0">
      <alignment vertical="center"/>
    </xf>
    <xf numFmtId="0" fontId="13" fillId="5" borderId="5" applyNumberFormat="0" applyAlignment="0" applyProtection="0">
      <alignment vertical="center"/>
    </xf>
    <xf numFmtId="0" fontId="14" fillId="6" borderId="6" applyNumberFormat="0" applyAlignment="0" applyProtection="0">
      <alignment vertical="center"/>
    </xf>
    <xf numFmtId="0" fontId="15" fillId="0" borderId="0" applyNumberFormat="0" applyFill="0" applyBorder="0" applyAlignment="0" applyProtection="0">
      <alignment vertical="center"/>
    </xf>
    <xf numFmtId="0" fontId="16" fillId="0" borderId="0" applyNumberFormat="0" applyFill="0" applyBorder="0" applyAlignment="0" applyProtection="0">
      <alignment vertical="center"/>
    </xf>
    <xf numFmtId="0" fontId="17" fillId="0" borderId="7" applyNumberFormat="0" applyFill="0" applyAlignment="0" applyProtection="0">
      <alignment vertical="center"/>
    </xf>
    <xf numFmtId="0" fontId="18" fillId="7" borderId="0" applyNumberFormat="0" applyBorder="0" applyAlignment="0" applyProtection="0">
      <alignment vertical="center"/>
    </xf>
    <xf numFmtId="0" fontId="19" fillId="5" borderId="8" applyNumberFormat="0" applyAlignment="0" applyProtection="0">
      <alignment vertical="center"/>
    </xf>
    <xf numFmtId="0" fontId="20" fillId="4" borderId="5" applyNumberFormat="0" applyAlignment="0" applyProtection="0">
      <alignment vertical="center"/>
    </xf>
    <xf numFmtId="0" fontId="2" fillId="0" borderId="0"/>
    <xf numFmtId="0" fontId="1" fillId="8" borderId="9" applyNumberFormat="0" applyFont="0" applyAlignment="0" applyProtection="0">
      <alignment vertical="center"/>
    </xf>
    <xf numFmtId="0" fontId="59" fillId="16" borderId="0" applyNumberFormat="0" applyBorder="0" applyAlignment="0" applyProtection="0">
      <alignment vertical="center"/>
    </xf>
    <xf numFmtId="0" fontId="60" fillId="17" borderId="0" applyNumberFormat="0" applyBorder="0" applyAlignment="0" applyProtection="0">
      <alignment vertical="center"/>
    </xf>
    <xf numFmtId="0" fontId="1" fillId="0" borderId="0">
      <protection locked="0"/>
    </xf>
    <xf numFmtId="0" fontId="1" fillId="0" borderId="0"/>
    <xf numFmtId="0" fontId="2" fillId="0" borderId="0"/>
    <xf numFmtId="0" fontId="2" fillId="0" borderId="0"/>
  </cellStyleXfs>
  <cellXfs count="287">
    <xf numFmtId="0" fontId="0" fillId="0" borderId="0" xfId="0"/>
    <xf numFmtId="14" fontId="25" fillId="0" borderId="10" xfId="2" applyNumberFormat="1" applyFont="1" applyFill="1" applyBorder="1" applyAlignment="1">
      <alignment horizontal="center" vertical="center" wrapText="1"/>
    </xf>
    <xf numFmtId="0" fontId="25" fillId="0" borderId="10" xfId="2" applyFont="1" applyFill="1" applyBorder="1" applyAlignment="1">
      <alignment horizontal="center" vertical="center" wrapText="1"/>
    </xf>
    <xf numFmtId="0" fontId="4" fillId="0" borderId="10" xfId="1" applyNumberFormat="1" applyFont="1" applyFill="1" applyBorder="1" applyAlignment="1">
      <alignment horizontal="center" vertical="center" wrapText="1"/>
    </xf>
    <xf numFmtId="49" fontId="4" fillId="0" borderId="10" xfId="1" applyNumberFormat="1" applyFont="1" applyFill="1" applyBorder="1" applyAlignment="1">
      <alignment horizontal="left" vertical="center" wrapText="1"/>
    </xf>
    <xf numFmtId="14" fontId="41" fillId="0" borderId="10" xfId="2" applyNumberFormat="1" applyFont="1" applyBorder="1" applyAlignment="1">
      <alignment horizontal="center" vertical="center" wrapText="1"/>
    </xf>
    <xf numFmtId="14" fontId="41" fillId="0" borderId="10" xfId="2" applyNumberFormat="1" applyFont="1" applyFill="1" applyBorder="1" applyAlignment="1">
      <alignment horizontal="center" vertical="center" wrapText="1"/>
    </xf>
    <xf numFmtId="14" fontId="41" fillId="0" borderId="11" xfId="2" applyNumberFormat="1" applyFont="1" applyBorder="1" applyAlignment="1">
      <alignment horizontal="center" vertical="center" wrapText="1"/>
    </xf>
    <xf numFmtId="14" fontId="41" fillId="0" borderId="11" xfId="2" applyNumberFormat="1" applyFont="1" applyFill="1" applyBorder="1" applyAlignment="1">
      <alignment horizontal="center" vertical="center" wrapText="1"/>
    </xf>
    <xf numFmtId="14" fontId="25" fillId="0" borderId="11" xfId="2" applyNumberFormat="1" applyFont="1" applyFill="1" applyBorder="1" applyAlignment="1">
      <alignment horizontal="center" vertical="center" wrapText="1"/>
    </xf>
    <xf numFmtId="0" fontId="33" fillId="0" borderId="0" xfId="0" applyFont="1" applyFill="1" applyBorder="1" applyAlignment="1">
      <alignment horizontal="center" vertical="center" wrapText="1"/>
    </xf>
    <xf numFmtId="0" fontId="21" fillId="0" borderId="0" xfId="0" applyFont="1" applyFill="1" applyBorder="1" applyAlignment="1">
      <alignment horizontal="center" vertical="center" wrapText="1"/>
    </xf>
    <xf numFmtId="0" fontId="23" fillId="0" borderId="0" xfId="0" applyFont="1" applyAlignment="1">
      <alignment horizontal="center"/>
    </xf>
    <xf numFmtId="0" fontId="4" fillId="0" borderId="10" xfId="2" applyFont="1" applyFill="1" applyBorder="1" applyAlignment="1">
      <alignment horizontal="center" vertical="center" wrapText="1"/>
    </xf>
    <xf numFmtId="0" fontId="4" fillId="0" borderId="10" xfId="2" applyFont="1" applyBorder="1" applyAlignment="1">
      <alignment horizontal="center" vertical="center" wrapText="1"/>
    </xf>
    <xf numFmtId="0" fontId="0" fillId="0" borderId="0" xfId="0" applyBorder="1"/>
    <xf numFmtId="0" fontId="37" fillId="0" borderId="0" xfId="0" applyFont="1" applyBorder="1"/>
    <xf numFmtId="49" fontId="35" fillId="0" borderId="0" xfId="1" applyNumberFormat="1" applyFont="1" applyFill="1" applyBorder="1" applyAlignment="1">
      <alignment horizontal="left" vertical="center" wrapText="1"/>
    </xf>
    <xf numFmtId="0" fontId="40" fillId="11" borderId="10" xfId="0" applyFont="1" applyFill="1" applyBorder="1" applyAlignment="1">
      <alignment horizontal="center" vertical="center" wrapText="1"/>
    </xf>
    <xf numFmtId="0" fontId="0" fillId="0" borderId="0" xfId="0" applyAlignment="1">
      <alignment wrapText="1"/>
    </xf>
    <xf numFmtId="0" fontId="28" fillId="0" borderId="10" xfId="9" applyFont="1" applyFill="1" applyBorder="1" applyAlignment="1">
      <alignment vertical="center" wrapText="1"/>
    </xf>
    <xf numFmtId="0" fontId="29" fillId="0" borderId="0" xfId="9" applyFont="1" applyFill="1" applyAlignment="1">
      <alignment vertical="center" wrapText="1"/>
    </xf>
    <xf numFmtId="0" fontId="45" fillId="0" borderId="10" xfId="9" applyFont="1" applyBorder="1" applyAlignment="1">
      <alignment horizontal="center" vertical="center" wrapText="1"/>
    </xf>
    <xf numFmtId="0" fontId="47" fillId="0" borderId="0" xfId="0" applyFont="1" applyAlignment="1">
      <alignment wrapText="1"/>
    </xf>
    <xf numFmtId="0" fontId="48" fillId="0" borderId="0" xfId="0" applyFont="1" applyBorder="1"/>
    <xf numFmtId="0" fontId="52" fillId="10" borderId="10" xfId="2" applyFont="1" applyFill="1" applyBorder="1" applyAlignment="1">
      <alignment horizontal="center" vertical="center" wrapText="1"/>
    </xf>
    <xf numFmtId="0" fontId="52" fillId="14" borderId="10" xfId="2" applyFont="1" applyFill="1" applyBorder="1" applyAlignment="1">
      <alignment horizontal="center" vertical="center" wrapText="1"/>
    </xf>
    <xf numFmtId="0" fontId="49" fillId="0" borderId="10" xfId="0" applyFont="1" applyBorder="1" applyAlignment="1">
      <alignment horizontal="center" vertical="center" wrapText="1"/>
    </xf>
    <xf numFmtId="0" fontId="54" fillId="0" borderId="22" xfId="0" applyFont="1" applyBorder="1" applyAlignment="1">
      <alignment horizontal="center" wrapText="1"/>
    </xf>
    <xf numFmtId="0" fontId="55" fillId="0" borderId="22" xfId="0" applyFont="1" applyBorder="1" applyAlignment="1">
      <alignment horizontal="center" vertical="center" wrapText="1"/>
    </xf>
    <xf numFmtId="0" fontId="49" fillId="0" borderId="0" xfId="0" applyFont="1"/>
    <xf numFmtId="0" fontId="49" fillId="0" borderId="20" xfId="0" applyFont="1" applyBorder="1" applyAlignment="1">
      <alignment horizontal="center" vertical="center" wrapText="1"/>
    </xf>
    <xf numFmtId="0" fontId="55" fillId="0" borderId="10" xfId="0" applyFont="1" applyBorder="1" applyAlignment="1">
      <alignment horizontal="center" vertical="center" wrapText="1"/>
    </xf>
    <xf numFmtId="0" fontId="49" fillId="0" borderId="22" xfId="0" applyFont="1" applyBorder="1" applyAlignment="1">
      <alignment horizontal="center"/>
    </xf>
    <xf numFmtId="0" fontId="49" fillId="0" borderId="10" xfId="0" applyFont="1" applyBorder="1"/>
    <xf numFmtId="0" fontId="49" fillId="0" borderId="24" xfId="0" applyFont="1" applyBorder="1"/>
    <xf numFmtId="0" fontId="49" fillId="0" borderId="11" xfId="0" applyFont="1" applyBorder="1" applyAlignment="1">
      <alignment horizontal="center" vertical="center" wrapText="1"/>
    </xf>
    <xf numFmtId="0" fontId="49" fillId="0" borderId="22" xfId="0" applyFont="1" applyBorder="1" applyAlignment="1">
      <alignment horizontal="center" vertical="center" wrapText="1"/>
    </xf>
    <xf numFmtId="0" fontId="49" fillId="0" borderId="25" xfId="0" applyFont="1" applyBorder="1" applyAlignment="1">
      <alignment horizontal="center" vertical="center" wrapText="1"/>
    </xf>
    <xf numFmtId="0" fontId="49" fillId="0" borderId="26" xfId="0" applyFont="1" applyBorder="1" applyAlignment="1">
      <alignment horizontal="center" vertical="center" wrapText="1"/>
    </xf>
    <xf numFmtId="0" fontId="49" fillId="0" borderId="27" xfId="0" applyFont="1" applyBorder="1" applyAlignment="1">
      <alignment horizontal="center" vertical="center" wrapText="1"/>
    </xf>
    <xf numFmtId="0" fontId="56" fillId="0" borderId="0" xfId="0" applyFont="1" applyAlignment="1">
      <alignment wrapText="1"/>
    </xf>
    <xf numFmtId="0" fontId="37" fillId="0" borderId="0" xfId="0" applyFont="1" applyFill="1" applyBorder="1"/>
    <xf numFmtId="0" fontId="23" fillId="0" borderId="10" xfId="0" applyFont="1" applyFill="1" applyBorder="1" applyAlignment="1">
      <alignment horizontal="center" vertical="center" wrapText="1"/>
    </xf>
    <xf numFmtId="0" fontId="31" fillId="0" borderId="10" xfId="0" applyFont="1" applyFill="1" applyBorder="1" applyAlignment="1">
      <alignment horizontal="center" vertical="center" wrapText="1"/>
    </xf>
    <xf numFmtId="0" fontId="25" fillId="0" borderId="10" xfId="2" applyFont="1" applyBorder="1" applyAlignment="1">
      <alignment horizontal="center" vertical="center" wrapText="1"/>
    </xf>
    <xf numFmtId="0" fontId="3" fillId="12" borderId="10" xfId="2" applyFont="1" applyFill="1" applyBorder="1" applyAlignment="1">
      <alignment horizontal="center" vertical="center" wrapText="1"/>
    </xf>
    <xf numFmtId="0" fontId="4" fillId="10" borderId="10" xfId="2" applyFont="1" applyFill="1" applyBorder="1" applyAlignment="1">
      <alignment horizontal="center" vertical="center" wrapText="1"/>
    </xf>
    <xf numFmtId="0" fontId="51" fillId="10" borderId="10" xfId="2" applyFont="1" applyFill="1" applyBorder="1" applyAlignment="1">
      <alignment horizontal="center" vertical="center" wrapText="1"/>
    </xf>
    <xf numFmtId="0" fontId="4" fillId="10" borderId="11" xfId="2" applyFont="1" applyFill="1" applyBorder="1" applyAlignment="1">
      <alignment horizontal="center" vertical="center" wrapText="1"/>
    </xf>
    <xf numFmtId="0" fontId="4" fillId="10" borderId="14" xfId="2" applyFont="1" applyFill="1" applyBorder="1" applyAlignment="1">
      <alignment horizontal="center" vertical="center" wrapText="1"/>
    </xf>
    <xf numFmtId="0" fontId="25" fillId="0" borderId="10" xfId="2" applyFont="1" applyBorder="1" applyAlignment="1">
      <alignment horizontal="center" vertical="center" wrapText="1"/>
    </xf>
    <xf numFmtId="0" fontId="23" fillId="0" borderId="10" xfId="0" applyFont="1" applyFill="1" applyBorder="1" applyAlignment="1">
      <alignment horizontal="center" vertical="center" wrapText="1"/>
    </xf>
    <xf numFmtId="0" fontId="0" fillId="0" borderId="0" xfId="0" applyAlignment="1">
      <alignment horizontal="center" vertical="center"/>
    </xf>
    <xf numFmtId="0" fontId="25" fillId="0" borderId="0" xfId="0" applyFont="1" applyAlignment="1">
      <alignment horizontal="center" vertical="center"/>
    </xf>
    <xf numFmtId="0" fontId="22" fillId="0" borderId="0" xfId="2" applyFont="1" applyAlignment="1">
      <alignment horizontal="center" vertical="center" wrapText="1"/>
    </xf>
    <xf numFmtId="0" fontId="30" fillId="0" borderId="0" xfId="0" applyFont="1" applyAlignment="1">
      <alignment horizontal="center" vertical="center" wrapText="1"/>
    </xf>
    <xf numFmtId="0" fontId="31" fillId="0" borderId="0" xfId="0" applyFont="1" applyAlignment="1">
      <alignment horizontal="center" vertical="center" wrapText="1"/>
    </xf>
    <xf numFmtId="0" fontId="30" fillId="0" borderId="0" xfId="0" applyFont="1" applyFill="1" applyBorder="1" applyAlignment="1">
      <alignment horizontal="center" vertical="center"/>
    </xf>
    <xf numFmtId="0" fontId="23" fillId="0" borderId="0" xfId="0" applyFont="1" applyFill="1" applyAlignment="1">
      <alignment horizontal="center"/>
    </xf>
    <xf numFmtId="0" fontId="23" fillId="0" borderId="0" xfId="0" applyFont="1" applyFill="1" applyAlignment="1">
      <alignment horizontal="center" wrapText="1"/>
    </xf>
    <xf numFmtId="0" fontId="31" fillId="0" borderId="0" xfId="0" applyFont="1" applyBorder="1" applyAlignment="1">
      <alignment horizontal="left" vertical="center" wrapText="1"/>
    </xf>
    <xf numFmtId="0" fontId="30" fillId="0" borderId="0" xfId="0" applyFont="1" applyBorder="1" applyAlignment="1">
      <alignment horizontal="left" vertical="center" wrapText="1"/>
    </xf>
    <xf numFmtId="0" fontId="23" fillId="0" borderId="10" xfId="0" applyFont="1" applyFill="1" applyBorder="1" applyAlignment="1">
      <alignment horizontal="center" vertical="center" wrapText="1"/>
    </xf>
    <xf numFmtId="0" fontId="51" fillId="10" borderId="10" xfId="2" applyFont="1" applyFill="1" applyBorder="1" applyAlignment="1">
      <alignment horizontal="center" vertical="center" wrapText="1"/>
    </xf>
    <xf numFmtId="0" fontId="4" fillId="10" borderId="11" xfId="2" applyFont="1" applyFill="1" applyBorder="1" applyAlignment="1">
      <alignment horizontal="center" vertical="center" wrapText="1"/>
    </xf>
    <xf numFmtId="0" fontId="3" fillId="15" borderId="10" xfId="2" applyFont="1" applyFill="1" applyBorder="1" applyAlignment="1">
      <alignment horizontal="center" vertical="center" wrapText="1"/>
    </xf>
    <xf numFmtId="0" fontId="39" fillId="15" borderId="10" xfId="2" applyFont="1" applyFill="1" applyBorder="1" applyAlignment="1">
      <alignment horizontal="center" vertical="center" wrapText="1"/>
    </xf>
    <xf numFmtId="0" fontId="3" fillId="13" borderId="13" xfId="2" applyFont="1" applyFill="1" applyBorder="1" applyAlignment="1">
      <alignment horizontal="center" vertical="center" wrapText="1"/>
    </xf>
    <xf numFmtId="0" fontId="3" fillId="9" borderId="18" xfId="2" applyFont="1" applyFill="1" applyBorder="1" applyAlignment="1">
      <alignment horizontal="center" vertical="center" wrapText="1"/>
    </xf>
    <xf numFmtId="0" fontId="3" fillId="14" borderId="18" xfId="2" applyFont="1" applyFill="1" applyBorder="1" applyAlignment="1">
      <alignment horizontal="center" vertical="center" wrapText="1"/>
    </xf>
    <xf numFmtId="0" fontId="1" fillId="0" borderId="0" xfId="0" applyFont="1" applyAlignment="1">
      <alignment vertical="center" wrapText="1"/>
    </xf>
    <xf numFmtId="0" fontId="22" fillId="0" borderId="21" xfId="2" applyFont="1" applyBorder="1" applyAlignment="1">
      <alignment horizontal="center" vertical="center" wrapText="1"/>
    </xf>
    <xf numFmtId="0" fontId="23" fillId="0" borderId="21" xfId="0" applyFont="1" applyBorder="1" applyAlignment="1">
      <alignment horizontal="center" vertical="center" wrapText="1"/>
    </xf>
    <xf numFmtId="0" fontId="0" fillId="0" borderId="21" xfId="0" applyBorder="1" applyAlignment="1">
      <alignment horizontal="center" vertical="center"/>
    </xf>
    <xf numFmtId="49" fontId="4" fillId="0" borderId="10" xfId="1" applyNumberFormat="1" applyFont="1" applyFill="1" applyBorder="1" applyAlignment="1" applyProtection="1">
      <alignment horizontal="center" vertical="center" wrapText="1"/>
    </xf>
    <xf numFmtId="0" fontId="45" fillId="0" borderId="12" xfId="9" applyFont="1" applyBorder="1" applyAlignment="1">
      <alignment horizontal="center" vertical="center" wrapText="1"/>
    </xf>
    <xf numFmtId="0" fontId="45" fillId="0" borderId="10" xfId="9" applyFont="1" applyFill="1" applyBorder="1" applyAlignment="1">
      <alignment horizontal="center" vertical="center" wrapText="1"/>
    </xf>
    <xf numFmtId="0" fontId="27" fillId="0" borderId="10" xfId="1" applyFont="1" applyFill="1" applyBorder="1" applyAlignment="1">
      <alignment horizontal="center" vertical="center" wrapText="1"/>
    </xf>
    <xf numFmtId="0" fontId="63" fillId="0" borderId="0" xfId="0" applyFont="1" applyAlignment="1">
      <alignment horizontal="left" vertical="center"/>
    </xf>
    <xf numFmtId="0" fontId="64" fillId="0" borderId="10" xfId="0" applyFont="1" applyBorder="1" applyAlignment="1">
      <alignment horizontal="center" vertical="center" wrapText="1"/>
    </xf>
    <xf numFmtId="0" fontId="3" fillId="0" borderId="10" xfId="0" applyFont="1" applyBorder="1" applyAlignment="1">
      <alignment horizontal="center" vertical="center" wrapText="1"/>
    </xf>
    <xf numFmtId="0" fontId="3" fillId="0" borderId="10" xfId="0" applyFont="1" applyBorder="1" applyAlignment="1">
      <alignment horizontal="left" vertical="center" wrapText="1"/>
    </xf>
    <xf numFmtId="0" fontId="64" fillId="0" borderId="12" xfId="0" applyFont="1" applyBorder="1" applyAlignment="1">
      <alignment horizontal="center" vertical="center" wrapText="1"/>
    </xf>
    <xf numFmtId="0" fontId="26" fillId="0" borderId="11" xfId="2" applyFont="1" applyFill="1" applyBorder="1" applyAlignment="1">
      <alignment horizontal="center" vertical="center" wrapText="1"/>
    </xf>
    <xf numFmtId="0" fontId="26" fillId="0" borderId="15" xfId="2" applyFont="1" applyFill="1" applyBorder="1" applyAlignment="1">
      <alignment horizontal="center" vertical="center" wrapText="1"/>
    </xf>
    <xf numFmtId="0" fontId="25" fillId="0" borderId="11" xfId="2" applyFont="1" applyBorder="1" applyAlignment="1">
      <alignment horizontal="center" vertical="center" wrapText="1"/>
    </xf>
    <xf numFmtId="0" fontId="25" fillId="0" borderId="15" xfId="2" applyFont="1" applyBorder="1" applyAlignment="1">
      <alignment horizontal="center" vertical="center" wrapText="1"/>
    </xf>
    <xf numFmtId="0" fontId="25" fillId="0" borderId="10" xfId="2" applyFont="1" applyBorder="1" applyAlignment="1">
      <alignment horizontal="center" vertical="center" wrapText="1"/>
    </xf>
    <xf numFmtId="0" fontId="25" fillId="0" borderId="14" xfId="2" applyFont="1" applyBorder="1" applyAlignment="1">
      <alignment horizontal="center" vertical="center" wrapText="1"/>
    </xf>
    <xf numFmtId="0" fontId="68" fillId="0" borderId="10" xfId="25" applyFont="1" applyFill="1" applyBorder="1" applyAlignment="1">
      <alignment horizontal="center" vertical="center" wrapText="1"/>
    </xf>
    <xf numFmtId="0" fontId="68" fillId="18" borderId="11" xfId="25" applyFont="1" applyFill="1" applyBorder="1" applyAlignment="1">
      <alignment vertical="center" wrapText="1"/>
    </xf>
    <xf numFmtId="0" fontId="68" fillId="18" borderId="11" xfId="0" applyFont="1" applyFill="1" applyBorder="1" applyAlignment="1">
      <alignment vertical="center" wrapText="1"/>
    </xf>
    <xf numFmtId="0" fontId="68" fillId="18" borderId="11" xfId="26" applyNumberFormat="1" applyFont="1" applyFill="1" applyBorder="1" applyAlignment="1">
      <alignment vertical="center" wrapText="1"/>
    </xf>
    <xf numFmtId="0" fontId="68" fillId="0" borderId="18" xfId="25" applyFont="1" applyFill="1" applyBorder="1" applyAlignment="1">
      <alignment horizontal="center" vertical="center" wrapText="1"/>
    </xf>
    <xf numFmtId="0" fontId="68" fillId="18" borderId="10" xfId="0" applyFont="1" applyFill="1" applyBorder="1" applyAlignment="1">
      <alignment vertical="center"/>
    </xf>
    <xf numFmtId="0" fontId="68" fillId="18" borderId="10" xfId="25" applyFont="1" applyFill="1" applyBorder="1" applyAlignment="1">
      <alignment vertical="center" wrapText="1"/>
    </xf>
    <xf numFmtId="0" fontId="68" fillId="18" borderId="10" xfId="0" applyFont="1" applyFill="1" applyBorder="1" applyAlignment="1">
      <alignment vertical="center" wrapText="1"/>
    </xf>
    <xf numFmtId="0" fontId="68" fillId="18" borderId="11" xfId="2" applyFont="1" applyFill="1" applyBorder="1" applyAlignment="1">
      <alignment vertical="center" wrapText="1"/>
    </xf>
    <xf numFmtId="0" fontId="68" fillId="18" borderId="10" xfId="25" applyFont="1" applyFill="1" applyBorder="1" applyAlignment="1">
      <alignment horizontal="left" vertical="center" wrapText="1"/>
    </xf>
    <xf numFmtId="0" fontId="68" fillId="18" borderId="10" xfId="25" applyFont="1" applyFill="1" applyBorder="1" applyAlignment="1">
      <alignment horizontal="center" vertical="center" wrapText="1"/>
    </xf>
    <xf numFmtId="0" fontId="68" fillId="18" borderId="10" xfId="2" applyFont="1" applyFill="1" applyBorder="1" applyAlignment="1">
      <alignment horizontal="center" vertical="center" wrapText="1"/>
    </xf>
    <xf numFmtId="49" fontId="4" fillId="0" borderId="10" xfId="1" applyNumberFormat="1" applyFont="1" applyFill="1" applyBorder="1" applyAlignment="1">
      <alignment horizontal="center" vertical="center" wrapText="1"/>
    </xf>
    <xf numFmtId="49" fontId="4" fillId="0" borderId="10" xfId="1" applyNumberFormat="1" applyFont="1" applyFill="1" applyBorder="1" applyAlignment="1">
      <alignment horizontal="center" vertical="center" wrapText="1"/>
    </xf>
    <xf numFmtId="49" fontId="4" fillId="18" borderId="10" xfId="1" applyNumberFormat="1" applyFont="1" applyFill="1" applyBorder="1" applyAlignment="1" applyProtection="1">
      <alignment horizontal="center" vertical="center" wrapText="1"/>
    </xf>
    <xf numFmtId="0" fontId="23" fillId="0" borderId="10" xfId="0" applyFont="1" applyFill="1" applyBorder="1" applyAlignment="1">
      <alignment horizontal="center" vertical="center" wrapText="1"/>
    </xf>
    <xf numFmtId="0" fontId="26" fillId="0" borderId="11" xfId="2" applyFont="1" applyFill="1" applyBorder="1" applyAlignment="1">
      <alignment horizontal="center" vertical="center" wrapText="1"/>
    </xf>
    <xf numFmtId="0" fontId="26" fillId="0" borderId="15" xfId="2" applyFont="1" applyFill="1" applyBorder="1" applyAlignment="1">
      <alignment horizontal="center" vertical="center" wrapText="1"/>
    </xf>
    <xf numFmtId="0" fontId="25" fillId="0" borderId="11" xfId="2" applyFont="1" applyBorder="1" applyAlignment="1">
      <alignment horizontal="center" vertical="center" wrapText="1"/>
    </xf>
    <xf numFmtId="0" fontId="25" fillId="0" borderId="14" xfId="2" applyFont="1" applyBorder="1" applyAlignment="1">
      <alignment horizontal="center" vertical="center" wrapText="1"/>
    </xf>
    <xf numFmtId="0" fontId="25" fillId="0" borderId="15" xfId="2" applyFont="1" applyBorder="1" applyAlignment="1">
      <alignment horizontal="center" vertical="center" wrapText="1"/>
    </xf>
    <xf numFmtId="0" fontId="2" fillId="10" borderId="14" xfId="2" applyFont="1" applyFill="1" applyBorder="1" applyAlignment="1">
      <alignment horizontal="center" vertical="center" wrapText="1"/>
    </xf>
    <xf numFmtId="0" fontId="69" fillId="18" borderId="10" xfId="27" applyFont="1" applyFill="1" applyBorder="1" applyAlignment="1" applyProtection="1">
      <alignment horizontal="center" vertical="center" wrapText="1"/>
    </xf>
    <xf numFmtId="0" fontId="69" fillId="0" borderId="10" xfId="27" applyFont="1" applyFill="1" applyBorder="1" applyAlignment="1" applyProtection="1">
      <alignment horizontal="center" vertical="center" wrapText="1"/>
    </xf>
    <xf numFmtId="0" fontId="36" fillId="0" borderId="0" xfId="0" applyFont="1" applyBorder="1" applyAlignment="1">
      <alignment horizontal="center" wrapText="1"/>
    </xf>
    <xf numFmtId="0" fontId="34" fillId="0" borderId="0" xfId="0" applyFont="1" applyBorder="1" applyAlignment="1">
      <alignment horizontal="center"/>
    </xf>
    <xf numFmtId="0" fontId="1" fillId="0" borderId="0" xfId="0" applyFont="1" applyBorder="1" applyAlignment="1">
      <alignment horizontal="left"/>
    </xf>
    <xf numFmtId="0" fontId="49" fillId="0" borderId="0" xfId="0" applyFont="1" applyBorder="1" applyAlignment="1">
      <alignment horizontal="left"/>
    </xf>
    <xf numFmtId="49" fontId="4" fillId="0" borderId="10" xfId="1" applyNumberFormat="1" applyFont="1" applyFill="1" applyBorder="1" applyAlignment="1">
      <alignment horizontal="center" vertical="center" wrapText="1"/>
    </xf>
    <xf numFmtId="49" fontId="4" fillId="0" borderId="16" xfId="1" applyNumberFormat="1" applyFont="1" applyFill="1" applyBorder="1" applyAlignment="1">
      <alignment horizontal="center" vertical="center" wrapText="1"/>
    </xf>
    <xf numFmtId="49" fontId="4" fillId="0" borderId="29" xfId="1" applyNumberFormat="1" applyFont="1" applyFill="1" applyBorder="1" applyAlignment="1">
      <alignment horizontal="center" vertical="center" wrapText="1"/>
    </xf>
    <xf numFmtId="49" fontId="4" fillId="0" borderId="21" xfId="1" applyNumberFormat="1" applyFont="1" applyFill="1" applyBorder="1" applyAlignment="1">
      <alignment horizontal="center" vertical="center" wrapText="1"/>
    </xf>
    <xf numFmtId="49" fontId="4" fillId="0" borderId="30" xfId="1" applyNumberFormat="1" applyFont="1" applyFill="1" applyBorder="1" applyAlignment="1">
      <alignment horizontal="center" vertical="center" wrapText="1"/>
    </xf>
    <xf numFmtId="49" fontId="4" fillId="0" borderId="17" xfId="1" applyNumberFormat="1" applyFont="1" applyFill="1" applyBorder="1" applyAlignment="1">
      <alignment horizontal="center" vertical="center" wrapText="1"/>
    </xf>
    <xf numFmtId="49" fontId="4" fillId="0" borderId="31" xfId="1" applyNumberFormat="1" applyFont="1" applyFill="1" applyBorder="1" applyAlignment="1">
      <alignment horizontal="center" vertical="center" wrapText="1"/>
    </xf>
    <xf numFmtId="49" fontId="4" fillId="0" borderId="12" xfId="1" applyNumberFormat="1" applyFont="1" applyFill="1" applyBorder="1" applyAlignment="1" applyProtection="1">
      <alignment horizontal="center" vertical="center" wrapText="1"/>
    </xf>
    <xf numFmtId="49" fontId="4" fillId="0" borderId="19" xfId="1" applyNumberFormat="1" applyFont="1" applyFill="1" applyBorder="1" applyAlignment="1" applyProtection="1">
      <alignment horizontal="center" vertical="center" wrapText="1"/>
    </xf>
    <xf numFmtId="49" fontId="4" fillId="0" borderId="12" xfId="9" applyNumberFormat="1" applyFont="1" applyBorder="1" applyAlignment="1" applyProtection="1">
      <alignment horizontal="center" vertical="center"/>
    </xf>
    <xf numFmtId="49" fontId="4" fillId="0" borderId="19" xfId="9" applyNumberFormat="1" applyFont="1" applyBorder="1" applyAlignment="1" applyProtection="1">
      <alignment horizontal="center" vertical="center"/>
    </xf>
    <xf numFmtId="0" fontId="4" fillId="0" borderId="12" xfId="9" applyNumberFormat="1" applyFont="1" applyBorder="1" applyAlignment="1" applyProtection="1">
      <alignment horizontal="center" vertical="center"/>
    </xf>
    <xf numFmtId="0" fontId="23" fillId="0" borderId="11" xfId="0" applyFont="1" applyFill="1" applyBorder="1" applyAlignment="1">
      <alignment horizontal="center" vertical="center" wrapText="1"/>
    </xf>
    <xf numFmtId="0" fontId="23" fillId="0" borderId="14" xfId="0" applyFont="1" applyFill="1" applyBorder="1" applyAlignment="1">
      <alignment horizontal="center" vertical="center" wrapText="1"/>
    </xf>
    <xf numFmtId="0" fontId="23" fillId="0" borderId="15" xfId="0" applyFont="1" applyFill="1" applyBorder="1" applyAlignment="1">
      <alignment horizontal="center" vertical="center" wrapText="1"/>
    </xf>
    <xf numFmtId="0" fontId="62" fillId="0" borderId="11" xfId="0" applyFont="1" applyBorder="1" applyAlignment="1">
      <alignment horizontal="center" vertical="center" wrapText="1"/>
    </xf>
    <xf numFmtId="0" fontId="62" fillId="0" borderId="15" xfId="0" applyFont="1" applyBorder="1" applyAlignment="1">
      <alignment horizontal="center" vertical="center"/>
    </xf>
    <xf numFmtId="0" fontId="1" fillId="0" borderId="11" xfId="0" applyFont="1" applyBorder="1" applyAlignment="1">
      <alignment horizontal="center" vertical="center"/>
    </xf>
    <xf numFmtId="0" fontId="0" fillId="0" borderId="14" xfId="0" applyBorder="1" applyAlignment="1">
      <alignment horizontal="center" vertical="center"/>
    </xf>
    <xf numFmtId="0" fontId="0" fillId="0" borderId="15" xfId="0" applyBorder="1" applyAlignment="1">
      <alignment horizontal="center" vertical="center"/>
    </xf>
    <xf numFmtId="0" fontId="62" fillId="0" borderId="14" xfId="0" applyFont="1" applyBorder="1" applyAlignment="1">
      <alignment horizontal="center" vertical="center"/>
    </xf>
    <xf numFmtId="0" fontId="4" fillId="0" borderId="10" xfId="0" applyFont="1" applyBorder="1" applyAlignment="1">
      <alignment horizontal="left" vertical="center" wrapText="1"/>
    </xf>
    <xf numFmtId="0" fontId="43" fillId="0" borderId="16" xfId="9" applyFont="1" applyBorder="1" applyAlignment="1">
      <alignment horizontal="center" vertical="center"/>
    </xf>
    <xf numFmtId="0" fontId="43" fillId="0" borderId="28" xfId="9" applyFont="1" applyBorder="1" applyAlignment="1">
      <alignment horizontal="center" vertical="center"/>
    </xf>
    <xf numFmtId="0" fontId="43" fillId="0" borderId="21" xfId="9" applyFont="1" applyBorder="1" applyAlignment="1">
      <alignment horizontal="center" vertical="center"/>
    </xf>
    <xf numFmtId="0" fontId="43" fillId="0" borderId="0" xfId="9" applyFont="1" applyBorder="1" applyAlignment="1">
      <alignment horizontal="center" vertical="center"/>
    </xf>
    <xf numFmtId="0" fontId="43" fillId="0" borderId="17" xfId="9" applyFont="1" applyBorder="1" applyAlignment="1">
      <alignment horizontal="center" vertical="center"/>
    </xf>
    <xf numFmtId="0" fontId="43" fillId="0" borderId="13" xfId="9" applyFont="1" applyBorder="1" applyAlignment="1">
      <alignment horizontal="center" vertical="center"/>
    </xf>
    <xf numFmtId="0" fontId="61" fillId="0" borderId="10" xfId="0" applyFont="1" applyFill="1" applyBorder="1" applyAlignment="1">
      <alignment horizontal="center" vertical="center" wrapText="1"/>
    </xf>
    <xf numFmtId="0" fontId="1" fillId="0" borderId="10" xfId="0" applyFont="1" applyBorder="1" applyAlignment="1">
      <alignment horizontal="center" vertical="center"/>
    </xf>
    <xf numFmtId="0" fontId="0" fillId="0" borderId="10" xfId="0" applyBorder="1" applyAlignment="1">
      <alignment horizontal="center" vertical="center"/>
    </xf>
    <xf numFmtId="0" fontId="62" fillId="0" borderId="10" xfId="0" applyFont="1" applyBorder="1" applyAlignment="1">
      <alignment horizontal="center" vertical="center"/>
    </xf>
    <xf numFmtId="49" fontId="27" fillId="0" borderId="11" xfId="1" applyNumberFormat="1" applyFont="1" applyFill="1" applyBorder="1" applyAlignment="1">
      <alignment horizontal="center" vertical="center" wrapText="1"/>
    </xf>
    <xf numFmtId="49" fontId="27" fillId="0" borderId="15" xfId="1" applyNumberFormat="1" applyFont="1" applyFill="1" applyBorder="1" applyAlignment="1">
      <alignment horizontal="center" vertical="center" wrapText="1"/>
    </xf>
    <xf numFmtId="0" fontId="68" fillId="18" borderId="11" xfId="0" applyFont="1" applyFill="1" applyBorder="1" applyAlignment="1">
      <alignment horizontal="center" vertical="center"/>
    </xf>
    <xf numFmtId="0" fontId="68" fillId="18" borderId="15" xfId="0" applyFont="1" applyFill="1" applyBorder="1" applyAlignment="1">
      <alignment horizontal="center" vertical="center"/>
    </xf>
    <xf numFmtId="0" fontId="4" fillId="10" borderId="11" xfId="2" applyFont="1" applyFill="1" applyBorder="1" applyAlignment="1">
      <alignment horizontal="center" vertical="center" wrapText="1"/>
    </xf>
    <xf numFmtId="0" fontId="2" fillId="10" borderId="14" xfId="2" applyFont="1" applyFill="1" applyBorder="1" applyAlignment="1">
      <alignment horizontal="center" vertical="center" wrapText="1"/>
    </xf>
    <xf numFmtId="0" fontId="2" fillId="10" borderId="15" xfId="2" applyFont="1" applyFill="1" applyBorder="1" applyAlignment="1">
      <alignment horizontal="center" vertical="center" wrapText="1"/>
    </xf>
    <xf numFmtId="0" fontId="3" fillId="10" borderId="10" xfId="2" applyFont="1" applyFill="1" applyBorder="1" applyAlignment="1">
      <alignment horizontal="center" vertical="center" wrapText="1"/>
    </xf>
    <xf numFmtId="0" fontId="3" fillId="15" borderId="16" xfId="2" applyFont="1" applyFill="1" applyBorder="1" applyAlignment="1">
      <alignment horizontal="center" vertical="center" wrapText="1"/>
    </xf>
    <xf numFmtId="0" fontId="3" fillId="15" borderId="28" xfId="2" applyFont="1" applyFill="1" applyBorder="1" applyAlignment="1">
      <alignment horizontal="center" vertical="center" wrapText="1"/>
    </xf>
    <xf numFmtId="0" fontId="3" fillId="15" borderId="21" xfId="2" applyFont="1" applyFill="1" applyBorder="1" applyAlignment="1">
      <alignment horizontal="center" vertical="center" wrapText="1"/>
    </xf>
    <xf numFmtId="0" fontId="3" fillId="15" borderId="0" xfId="2" applyFont="1" applyFill="1" applyBorder="1" applyAlignment="1">
      <alignment horizontal="center" vertical="center" wrapText="1"/>
    </xf>
    <xf numFmtId="0" fontId="3" fillId="15" borderId="17" xfId="2" applyFont="1" applyFill="1" applyBorder="1" applyAlignment="1">
      <alignment horizontal="center" vertical="center" wrapText="1"/>
    </xf>
    <xf numFmtId="0" fontId="3" fillId="15" borderId="13" xfId="2" applyFont="1" applyFill="1" applyBorder="1" applyAlignment="1">
      <alignment horizontal="center" vertical="center" wrapText="1"/>
    </xf>
    <xf numFmtId="0" fontId="39" fillId="15" borderId="12" xfId="2" applyFont="1" applyFill="1" applyBorder="1" applyAlignment="1">
      <alignment horizontal="center" vertical="center" wrapText="1"/>
    </xf>
    <xf numFmtId="0" fontId="39" fillId="15" borderId="18" xfId="2" applyFont="1" applyFill="1" applyBorder="1" applyAlignment="1">
      <alignment horizontal="center" vertical="center" wrapText="1"/>
    </xf>
    <xf numFmtId="0" fontId="3" fillId="15" borderId="11" xfId="2" applyFont="1" applyFill="1" applyBorder="1" applyAlignment="1">
      <alignment horizontal="center" vertical="center" wrapText="1"/>
    </xf>
    <xf numFmtId="0" fontId="3" fillId="15" borderId="15" xfId="2" applyFont="1" applyFill="1" applyBorder="1" applyAlignment="1">
      <alignment horizontal="center" vertical="center" wrapText="1"/>
    </xf>
    <xf numFmtId="0" fontId="3" fillId="10" borderId="12" xfId="2" applyFont="1" applyFill="1" applyBorder="1" applyAlignment="1">
      <alignment horizontal="center" vertical="center" wrapText="1"/>
    </xf>
    <xf numFmtId="0" fontId="3" fillId="10" borderId="18" xfId="2" applyFont="1" applyFill="1" applyBorder="1" applyAlignment="1">
      <alignment horizontal="center" vertical="center" wrapText="1"/>
    </xf>
    <xf numFmtId="0" fontId="3" fillId="14" borderId="11" xfId="2" applyFont="1" applyFill="1" applyBorder="1" applyAlignment="1">
      <alignment horizontal="center" vertical="center" wrapText="1"/>
    </xf>
    <xf numFmtId="0" fontId="3" fillId="14" borderId="15" xfId="2" applyFont="1" applyFill="1" applyBorder="1" applyAlignment="1">
      <alignment horizontal="center" vertical="center" wrapText="1"/>
    </xf>
    <xf numFmtId="0" fontId="51" fillId="10" borderId="11" xfId="2" applyFont="1" applyFill="1" applyBorder="1" applyAlignment="1">
      <alignment horizontal="center" vertical="center" wrapText="1"/>
    </xf>
    <xf numFmtId="0" fontId="51" fillId="10" borderId="14" xfId="2" applyFont="1" applyFill="1" applyBorder="1" applyAlignment="1">
      <alignment horizontal="center" vertical="center" wrapText="1"/>
    </xf>
    <xf numFmtId="0" fontId="51" fillId="10" borderId="15" xfId="2" applyFont="1" applyFill="1" applyBorder="1" applyAlignment="1">
      <alignment horizontal="center" vertical="center" wrapText="1"/>
    </xf>
    <xf numFmtId="0" fontId="2" fillId="10" borderId="11" xfId="2" applyFont="1" applyFill="1" applyBorder="1" applyAlignment="1">
      <alignment horizontal="center" vertical="center" wrapText="1"/>
    </xf>
    <xf numFmtId="0" fontId="4" fillId="10" borderId="15" xfId="2" applyFont="1" applyFill="1" applyBorder="1" applyAlignment="1">
      <alignment horizontal="center" vertical="center" wrapText="1"/>
    </xf>
    <xf numFmtId="0" fontId="4" fillId="10" borderId="14" xfId="2" applyFont="1" applyFill="1" applyBorder="1" applyAlignment="1">
      <alignment horizontal="center" vertical="center" wrapText="1"/>
    </xf>
    <xf numFmtId="0" fontId="49" fillId="0" borderId="10" xfId="0" applyFont="1" applyBorder="1" applyAlignment="1">
      <alignment horizontal="left" vertical="center"/>
    </xf>
    <xf numFmtId="0" fontId="4" fillId="0" borderId="10" xfId="0" applyFont="1" applyBorder="1" applyAlignment="1">
      <alignment horizontal="center" vertical="center"/>
    </xf>
    <xf numFmtId="0" fontId="4" fillId="0" borderId="10" xfId="0" applyFont="1" applyBorder="1" applyAlignment="1">
      <alignment horizontal="left" vertical="center"/>
    </xf>
    <xf numFmtId="0" fontId="39" fillId="15" borderId="10" xfId="2" applyFont="1" applyFill="1" applyBorder="1" applyAlignment="1">
      <alignment horizontal="center" vertical="center" wrapText="1"/>
    </xf>
    <xf numFmtId="0" fontId="3" fillId="15" borderId="14" xfId="2" applyFont="1" applyFill="1" applyBorder="1" applyAlignment="1">
      <alignment horizontal="center" vertical="center" wrapText="1"/>
    </xf>
    <xf numFmtId="0" fontId="51" fillId="9" borderId="12" xfId="2" applyFont="1" applyFill="1" applyBorder="1" applyAlignment="1">
      <alignment horizontal="center" vertical="center" wrapText="1"/>
    </xf>
    <xf numFmtId="0" fontId="51" fillId="9" borderId="18" xfId="2" applyFont="1" applyFill="1" applyBorder="1" applyAlignment="1">
      <alignment horizontal="center" vertical="center" wrapText="1"/>
    </xf>
    <xf numFmtId="0" fontId="49" fillId="0" borderId="10" xfId="0" applyFont="1" applyBorder="1" applyAlignment="1">
      <alignment horizontal="left" vertical="top" wrapText="1"/>
    </xf>
    <xf numFmtId="0" fontId="3" fillId="12" borderId="12" xfId="2" applyFont="1" applyFill="1" applyBorder="1" applyAlignment="1">
      <alignment horizontal="center" vertical="center" wrapText="1"/>
    </xf>
    <xf numFmtId="0" fontId="3" fillId="12" borderId="19" xfId="2" applyFont="1" applyFill="1" applyBorder="1" applyAlignment="1">
      <alignment horizontal="center" vertical="center" wrapText="1"/>
    </xf>
    <xf numFmtId="0" fontId="3" fillId="12" borderId="18" xfId="2" applyFont="1" applyFill="1" applyBorder="1" applyAlignment="1">
      <alignment horizontal="center" vertical="center" wrapText="1"/>
    </xf>
    <xf numFmtId="0" fontId="2" fillId="10" borderId="10" xfId="2" applyFont="1" applyFill="1" applyBorder="1" applyAlignment="1">
      <alignment horizontal="center" vertical="center" wrapText="1"/>
    </xf>
    <xf numFmtId="0" fontId="51" fillId="10" borderId="10" xfId="2" applyFont="1" applyFill="1" applyBorder="1" applyAlignment="1">
      <alignment horizontal="center" vertical="center" wrapText="1"/>
    </xf>
    <xf numFmtId="0" fontId="42" fillId="0" borderId="16" xfId="2" applyFont="1" applyBorder="1" applyAlignment="1">
      <alignment horizontal="center" vertical="center" wrapText="1"/>
    </xf>
    <xf numFmtId="0" fontId="42" fillId="0" borderId="28" xfId="2" applyFont="1" applyBorder="1" applyAlignment="1">
      <alignment horizontal="center" vertical="center" wrapText="1"/>
    </xf>
    <xf numFmtId="0" fontId="42" fillId="0" borderId="29" xfId="2" applyFont="1" applyBorder="1" applyAlignment="1">
      <alignment horizontal="center" vertical="center" wrapText="1"/>
    </xf>
    <xf numFmtId="0" fontId="42" fillId="0" borderId="21" xfId="2" applyFont="1" applyBorder="1" applyAlignment="1">
      <alignment horizontal="center" vertical="center" wrapText="1"/>
    </xf>
    <xf numFmtId="0" fontId="42" fillId="0" borderId="0" xfId="2" applyFont="1" applyBorder="1" applyAlignment="1">
      <alignment horizontal="center" vertical="center" wrapText="1"/>
    </xf>
    <xf numFmtId="0" fontId="42" fillId="0" borderId="30" xfId="2" applyFont="1" applyBorder="1" applyAlignment="1">
      <alignment horizontal="center" vertical="center" wrapText="1"/>
    </xf>
    <xf numFmtId="0" fontId="23" fillId="0" borderId="0" xfId="0" applyFont="1" applyAlignment="1">
      <alignment horizontal="left" vertical="center" wrapText="1"/>
    </xf>
    <xf numFmtId="0" fontId="31" fillId="0" borderId="0" xfId="0" applyFont="1" applyBorder="1" applyAlignment="1">
      <alignment horizontal="left" vertical="center" wrapText="1"/>
    </xf>
    <xf numFmtId="0" fontId="23" fillId="0" borderId="0" xfId="0" applyFont="1" applyBorder="1" applyAlignment="1">
      <alignment horizontal="left" vertical="center" wrapText="1"/>
    </xf>
    <xf numFmtId="0" fontId="38" fillId="0" borderId="0" xfId="0" applyFont="1" applyBorder="1" applyAlignment="1">
      <alignment horizontal="left" vertical="center" wrapText="1"/>
    </xf>
    <xf numFmtId="0" fontId="26" fillId="0" borderId="11" xfId="2" applyFont="1" applyFill="1" applyBorder="1" applyAlignment="1">
      <alignment horizontal="center" vertical="center" wrapText="1"/>
    </xf>
    <xf numFmtId="0" fontId="26" fillId="0" borderId="15" xfId="2" applyFont="1" applyFill="1" applyBorder="1" applyAlignment="1">
      <alignment horizontal="center" vertical="center" wrapText="1"/>
    </xf>
    <xf numFmtId="0" fontId="25" fillId="0" borderId="11" xfId="2" applyFont="1" applyBorder="1" applyAlignment="1">
      <alignment horizontal="center" vertical="center" wrapText="1"/>
    </xf>
    <xf numFmtId="0" fontId="25" fillId="0" borderId="14" xfId="2" applyFont="1" applyBorder="1" applyAlignment="1">
      <alignment horizontal="center" vertical="center" wrapText="1"/>
    </xf>
    <xf numFmtId="0" fontId="25" fillId="0" borderId="15" xfId="2" applyFont="1" applyBorder="1" applyAlignment="1">
      <alignment horizontal="center" vertical="center" wrapText="1"/>
    </xf>
    <xf numFmtId="0" fontId="3" fillId="12" borderId="16" xfId="2" applyFont="1" applyFill="1" applyBorder="1" applyAlignment="1">
      <alignment horizontal="center" vertical="center" wrapText="1"/>
    </xf>
    <xf numFmtId="0" fontId="3" fillId="12" borderId="28" xfId="2" applyFont="1" applyFill="1" applyBorder="1" applyAlignment="1">
      <alignment horizontal="center" vertical="center" wrapText="1"/>
    </xf>
    <xf numFmtId="0" fontId="3" fillId="12" borderId="29" xfId="2" applyFont="1" applyFill="1" applyBorder="1" applyAlignment="1">
      <alignment horizontal="center" vertical="center" wrapText="1"/>
    </xf>
    <xf numFmtId="0" fontId="3" fillId="12" borderId="17" xfId="2" applyFont="1" applyFill="1" applyBorder="1" applyAlignment="1">
      <alignment horizontal="center" vertical="center" wrapText="1"/>
    </xf>
    <xf numFmtId="0" fontId="3" fillId="12" borderId="13" xfId="2" applyFont="1" applyFill="1" applyBorder="1" applyAlignment="1">
      <alignment horizontal="center" vertical="center" wrapText="1"/>
    </xf>
    <xf numFmtId="0" fontId="3" fillId="12" borderId="31" xfId="2" applyFont="1" applyFill="1" applyBorder="1" applyAlignment="1">
      <alignment horizontal="center" vertical="center" wrapText="1"/>
    </xf>
    <xf numFmtId="0" fontId="4" fillId="10" borderId="10" xfId="2" applyFont="1" applyFill="1" applyBorder="1" applyAlignment="1">
      <alignment horizontal="center" vertical="center" wrapText="1"/>
    </xf>
    <xf numFmtId="0" fontId="3" fillId="13" borderId="11" xfId="2" applyFont="1" applyFill="1" applyBorder="1" applyAlignment="1">
      <alignment horizontal="center" vertical="center" wrapText="1"/>
    </xf>
    <xf numFmtId="0" fontId="3" fillId="13" borderId="14" xfId="2" applyFont="1" applyFill="1" applyBorder="1" applyAlignment="1">
      <alignment horizontal="center" vertical="center" wrapText="1"/>
    </xf>
    <xf numFmtId="0" fontId="3" fillId="13" borderId="13" xfId="2" applyFont="1" applyFill="1" applyBorder="1" applyAlignment="1">
      <alignment horizontal="center" vertical="center" wrapText="1"/>
    </xf>
    <xf numFmtId="0" fontId="23" fillId="0" borderId="10" xfId="0" applyFont="1" applyFill="1" applyBorder="1" applyAlignment="1">
      <alignment horizontal="center" vertical="center" wrapText="1"/>
    </xf>
    <xf numFmtId="0" fontId="33" fillId="0" borderId="10" xfId="0" applyFont="1" applyFill="1" applyBorder="1" applyAlignment="1">
      <alignment horizontal="center" vertical="center" wrapText="1"/>
    </xf>
    <xf numFmtId="0" fontId="40" fillId="0" borderId="10" xfId="0" applyFont="1" applyFill="1" applyBorder="1" applyAlignment="1">
      <alignment horizontal="center" vertical="center" wrapText="1"/>
    </xf>
    <xf numFmtId="0" fontId="31" fillId="0" borderId="10" xfId="0" applyFont="1" applyFill="1" applyBorder="1" applyAlignment="1">
      <alignment horizontal="center" vertical="center" wrapText="1"/>
    </xf>
    <xf numFmtId="0" fontId="4" fillId="9" borderId="11" xfId="2" applyFont="1" applyFill="1" applyBorder="1" applyAlignment="1">
      <alignment horizontal="center" vertical="center" wrapText="1"/>
    </xf>
    <xf numFmtId="0" fontId="4" fillId="9" borderId="14" xfId="2" applyFont="1" applyFill="1" applyBorder="1" applyAlignment="1">
      <alignment horizontal="center" vertical="center" wrapText="1"/>
    </xf>
    <xf numFmtId="0" fontId="4" fillId="9" borderId="15" xfId="2" applyFont="1" applyFill="1" applyBorder="1" applyAlignment="1">
      <alignment horizontal="center" vertical="center" wrapText="1"/>
    </xf>
    <xf numFmtId="0" fontId="3" fillId="9" borderId="10" xfId="2" applyFont="1" applyFill="1" applyBorder="1" applyAlignment="1">
      <alignment horizontal="center" vertical="center" wrapText="1"/>
    </xf>
    <xf numFmtId="0" fontId="23" fillId="0" borderId="10" xfId="0" applyFont="1" applyFill="1" applyBorder="1" applyAlignment="1">
      <alignment horizontal="center"/>
    </xf>
    <xf numFmtId="0" fontId="68" fillId="0" borderId="12" xfId="25" applyFont="1" applyFill="1" applyBorder="1" applyAlignment="1">
      <alignment horizontal="center" vertical="center" wrapText="1"/>
    </xf>
    <xf numFmtId="0" fontId="68" fillId="0" borderId="19" xfId="25" applyFont="1" applyFill="1" applyBorder="1" applyAlignment="1">
      <alignment horizontal="center" vertical="center" wrapText="1"/>
    </xf>
    <xf numFmtId="0" fontId="68" fillId="0" borderId="18" xfId="25" applyFont="1" applyFill="1" applyBorder="1" applyAlignment="1">
      <alignment horizontal="center" vertical="center" wrapText="1"/>
    </xf>
    <xf numFmtId="0" fontId="3" fillId="10" borderId="16" xfId="2" applyFont="1" applyFill="1" applyBorder="1" applyAlignment="1">
      <alignment horizontal="center" vertical="center" wrapText="1"/>
    </xf>
    <xf numFmtId="0" fontId="3" fillId="10" borderId="29" xfId="2" applyFont="1" applyFill="1" applyBorder="1" applyAlignment="1">
      <alignment horizontal="center" vertical="center" wrapText="1"/>
    </xf>
    <xf numFmtId="0" fontId="3" fillId="10" borderId="17" xfId="2" applyFont="1" applyFill="1" applyBorder="1" applyAlignment="1">
      <alignment horizontal="center" vertical="center" wrapText="1"/>
    </xf>
    <xf numFmtId="0" fontId="3" fillId="10" borderId="31" xfId="2" applyFont="1" applyFill="1" applyBorder="1" applyAlignment="1">
      <alignment horizontal="center" vertical="center" wrapText="1"/>
    </xf>
    <xf numFmtId="0" fontId="68" fillId="18" borderId="11" xfId="25" applyFont="1" applyFill="1" applyBorder="1" applyAlignment="1">
      <alignment horizontal="center" vertical="center" wrapText="1"/>
    </xf>
    <xf numFmtId="0" fontId="68" fillId="18" borderId="15" xfId="25" applyFont="1" applyFill="1" applyBorder="1" applyAlignment="1">
      <alignment horizontal="center" vertical="center" wrapText="1"/>
    </xf>
    <xf numFmtId="0" fontId="69" fillId="0" borderId="11" xfId="27" applyFont="1" applyFill="1" applyBorder="1" applyAlignment="1" applyProtection="1">
      <alignment horizontal="center" vertical="center" wrapText="1"/>
    </xf>
    <xf numFmtId="0" fontId="69" fillId="0" borderId="15" xfId="27" applyFont="1" applyFill="1" applyBorder="1" applyAlignment="1" applyProtection="1">
      <alignment horizontal="center" vertical="center" wrapText="1"/>
    </xf>
    <xf numFmtId="0" fontId="69" fillId="0" borderId="11" xfId="27" applyFont="1" applyFill="1" applyBorder="1" applyAlignment="1" applyProtection="1">
      <alignment horizontal="left" vertical="top" wrapText="1"/>
    </xf>
    <xf numFmtId="0" fontId="69" fillId="0" borderId="15" xfId="27" applyFont="1" applyFill="1" applyBorder="1" applyAlignment="1" applyProtection="1">
      <alignment horizontal="left" vertical="top" wrapText="1"/>
    </xf>
    <xf numFmtId="0" fontId="69" fillId="0" borderId="11" xfId="27" applyFont="1" applyFill="1" applyBorder="1" applyAlignment="1" applyProtection="1">
      <alignment horizontal="left" vertical="center" wrapText="1"/>
    </xf>
    <xf numFmtId="0" fontId="69" fillId="0" borderId="15" xfId="27" applyFont="1" applyFill="1" applyBorder="1" applyAlignment="1" applyProtection="1">
      <alignment horizontal="left" vertical="center" wrapText="1"/>
    </xf>
    <xf numFmtId="0" fontId="68" fillId="18" borderId="12" xfId="26" applyNumberFormat="1" applyFont="1" applyFill="1" applyBorder="1" applyAlignment="1">
      <alignment horizontal="center" vertical="center" wrapText="1"/>
    </xf>
    <xf numFmtId="0" fontId="68" fillId="18" borderId="19" xfId="26" applyNumberFormat="1" applyFont="1" applyFill="1" applyBorder="1" applyAlignment="1">
      <alignment horizontal="center" vertical="center" wrapText="1"/>
    </xf>
    <xf numFmtId="0" fontId="68" fillId="18" borderId="18" xfId="26" applyNumberFormat="1" applyFont="1" applyFill="1" applyBorder="1" applyAlignment="1">
      <alignment horizontal="center" vertical="center" wrapText="1"/>
    </xf>
    <xf numFmtId="0" fontId="4" fillId="0" borderId="12" xfId="2" applyFont="1" applyFill="1" applyBorder="1" applyAlignment="1">
      <alignment horizontal="center" vertical="center" wrapText="1"/>
    </xf>
    <xf numFmtId="0" fontId="4" fillId="0" borderId="19" xfId="2" applyFont="1" applyFill="1" applyBorder="1" applyAlignment="1">
      <alignment horizontal="center" vertical="center" wrapText="1"/>
    </xf>
    <xf numFmtId="0" fontId="4" fillId="0" borderId="18" xfId="2" applyFont="1" applyFill="1" applyBorder="1" applyAlignment="1">
      <alignment horizontal="center" vertical="center" wrapText="1"/>
    </xf>
    <xf numFmtId="0" fontId="68" fillId="18" borderId="11" xfId="0" applyFont="1" applyFill="1" applyBorder="1" applyAlignment="1">
      <alignment horizontal="center" vertical="center" wrapText="1"/>
    </xf>
    <xf numFmtId="0" fontId="68" fillId="18" borderId="15" xfId="0" applyFont="1" applyFill="1" applyBorder="1" applyAlignment="1">
      <alignment horizontal="center" vertical="center" wrapText="1"/>
    </xf>
    <xf numFmtId="0" fontId="4" fillId="0" borderId="12" xfId="2" applyFont="1" applyBorder="1" applyAlignment="1">
      <alignment horizontal="center" vertical="center" wrapText="1"/>
    </xf>
    <xf numFmtId="0" fontId="4" fillId="0" borderId="19" xfId="2" applyFont="1" applyBorder="1" applyAlignment="1">
      <alignment horizontal="center" vertical="center" wrapText="1"/>
    </xf>
    <xf numFmtId="0" fontId="4" fillId="0" borderId="18" xfId="2" applyFont="1" applyBorder="1" applyAlignment="1">
      <alignment horizontal="center" vertical="center" wrapText="1"/>
    </xf>
    <xf numFmtId="0" fontId="68" fillId="18" borderId="19" xfId="9" applyFont="1" applyFill="1" applyBorder="1" applyAlignment="1">
      <alignment horizontal="center" vertical="center"/>
    </xf>
    <xf numFmtId="0" fontId="68" fillId="18" borderId="18" xfId="9" applyFont="1" applyFill="1" applyBorder="1" applyAlignment="1">
      <alignment horizontal="center" vertical="center"/>
    </xf>
    <xf numFmtId="0" fontId="4" fillId="0" borderId="10" xfId="0" applyFont="1" applyBorder="1" applyAlignment="1">
      <alignment horizontal="center" wrapText="1"/>
    </xf>
    <xf numFmtId="0" fontId="43" fillId="0" borderId="16" xfId="9" applyFont="1" applyBorder="1" applyAlignment="1">
      <alignment horizontal="center" vertical="center" wrapText="1"/>
    </xf>
    <xf numFmtId="0" fontId="43" fillId="0" borderId="28" xfId="9" applyFont="1" applyBorder="1" applyAlignment="1">
      <alignment horizontal="center" vertical="center" wrapText="1"/>
    </xf>
    <xf numFmtId="0" fontId="43" fillId="0" borderId="29" xfId="9" applyFont="1" applyBorder="1" applyAlignment="1">
      <alignment horizontal="center" vertical="center" wrapText="1"/>
    </xf>
    <xf numFmtId="0" fontId="46" fillId="0" borderId="17" xfId="9" applyFont="1" applyBorder="1" applyAlignment="1">
      <alignment horizontal="right" vertical="center" wrapText="1"/>
    </xf>
    <xf numFmtId="0" fontId="28" fillId="0" borderId="13" xfId="9" applyFont="1" applyBorder="1" applyAlignment="1">
      <alignment horizontal="right" vertical="center" wrapText="1"/>
    </xf>
    <xf numFmtId="0" fontId="28" fillId="0" borderId="31" xfId="9" applyFont="1" applyBorder="1" applyAlignment="1">
      <alignment horizontal="right" vertical="center" wrapText="1"/>
    </xf>
    <xf numFmtId="0" fontId="49" fillId="0" borderId="10" xfId="0" applyFont="1" applyBorder="1" applyAlignment="1">
      <alignment horizontal="center" vertical="center" wrapText="1"/>
    </xf>
    <xf numFmtId="0" fontId="49" fillId="0" borderId="26" xfId="0" applyFont="1" applyBorder="1" applyAlignment="1">
      <alignment horizontal="center" vertical="center" wrapText="1"/>
    </xf>
    <xf numFmtId="0" fontId="57" fillId="0" borderId="0" xfId="0" applyFont="1" applyAlignment="1">
      <alignment horizontal="left"/>
    </xf>
    <xf numFmtId="0" fontId="54" fillId="0" borderId="23" xfId="0" applyFont="1" applyBorder="1" applyAlignment="1">
      <alignment horizontal="left" vertical="center" wrapText="1"/>
    </xf>
    <xf numFmtId="0" fontId="0" fillId="0" borderId="15" xfId="0" applyBorder="1" applyAlignment="1">
      <alignment horizontal="left"/>
    </xf>
    <xf numFmtId="0" fontId="54" fillId="0" borderId="10" xfId="0" applyFont="1" applyBorder="1" applyAlignment="1">
      <alignment horizontal="center" vertical="center" wrapText="1"/>
    </xf>
    <xf numFmtId="0" fontId="49" fillId="0" borderId="11" xfId="0" applyFont="1" applyBorder="1" applyAlignment="1">
      <alignment horizontal="left"/>
    </xf>
    <xf numFmtId="0" fontId="49" fillId="0" borderId="33" xfId="0" applyFont="1" applyBorder="1" applyAlignment="1">
      <alignment horizontal="left"/>
    </xf>
    <xf numFmtId="0" fontId="53" fillId="0" borderId="32" xfId="0" applyFont="1" applyBorder="1" applyAlignment="1"/>
    <xf numFmtId="0" fontId="53" fillId="0" borderId="18" xfId="0" applyFont="1" applyBorder="1" applyAlignment="1"/>
    <xf numFmtId="0" fontId="53" fillId="0" borderId="20" xfId="0" applyFont="1" applyBorder="1" applyAlignment="1"/>
    <xf numFmtId="0" fontId="53" fillId="0" borderId="10" xfId="0" applyFont="1" applyBorder="1" applyAlignment="1"/>
    <xf numFmtId="0" fontId="53" fillId="0" borderId="21" xfId="0" applyFont="1" applyBorder="1" applyAlignment="1">
      <alignment horizontal="center" vertical="center" wrapText="1"/>
    </xf>
    <xf numFmtId="0" fontId="53" fillId="0" borderId="0" xfId="0" applyFont="1" applyBorder="1" applyAlignment="1">
      <alignment horizontal="center" vertical="center" wrapText="1"/>
    </xf>
    <xf numFmtId="0" fontId="53" fillId="0" borderId="17" xfId="0" applyFont="1" applyBorder="1" applyAlignment="1">
      <alignment horizontal="center" vertical="center" wrapText="1"/>
    </xf>
    <xf numFmtId="0" fontId="53" fillId="0" borderId="13" xfId="0" applyFont="1" applyBorder="1" applyAlignment="1">
      <alignment horizontal="center" vertical="center" wrapText="1"/>
    </xf>
    <xf numFmtId="0" fontId="49" fillId="0" borderId="32" xfId="0" applyFont="1" applyBorder="1" applyAlignment="1">
      <alignment horizontal="left" wrapText="1"/>
    </xf>
    <xf numFmtId="0" fontId="49" fillId="0" borderId="34" xfId="0" applyFont="1" applyBorder="1" applyAlignment="1">
      <alignment horizontal="left" wrapText="1"/>
    </xf>
    <xf numFmtId="0" fontId="49" fillId="0" borderId="10" xfId="0" applyFont="1" applyBorder="1" applyAlignment="1">
      <alignment horizontal="justify" wrapText="1"/>
    </xf>
    <xf numFmtId="0" fontId="49" fillId="0" borderId="22" xfId="0" applyFont="1" applyBorder="1" applyAlignment="1">
      <alignment horizontal="justify" wrapText="1"/>
    </xf>
    <xf numFmtId="0" fontId="66" fillId="0" borderId="0" xfId="0" applyFont="1" applyAlignment="1">
      <alignment horizontal="center" vertical="center"/>
    </xf>
    <xf numFmtId="0" fontId="64" fillId="0" borderId="10" xfId="0" applyFont="1" applyBorder="1" applyAlignment="1">
      <alignment horizontal="center" vertical="center" wrapText="1"/>
    </xf>
    <xf numFmtId="0" fontId="64" fillId="0" borderId="10" xfId="0" applyFont="1" applyBorder="1" applyAlignment="1">
      <alignment vertical="top" wrapText="1"/>
    </xf>
    <xf numFmtId="0" fontId="65" fillId="0" borderId="10" xfId="0" applyFont="1" applyBorder="1" applyAlignment="1">
      <alignment horizontal="center" vertical="center" wrapText="1"/>
    </xf>
    <xf numFmtId="0" fontId="23" fillId="0" borderId="10" xfId="0" applyFont="1" applyBorder="1" applyAlignment="1">
      <alignment horizontal="left" vertical="center" wrapText="1"/>
    </xf>
    <xf numFmtId="0" fontId="3" fillId="0" borderId="10" xfId="0" applyFont="1" applyBorder="1" applyAlignment="1">
      <alignment horizontal="center" vertical="center" wrapText="1"/>
    </xf>
    <xf numFmtId="0" fontId="3" fillId="0" borderId="10" xfId="0" applyFont="1" applyBorder="1" applyAlignment="1">
      <alignment horizontal="left" vertical="center" wrapText="1"/>
    </xf>
  </cellXfs>
  <cellStyles count="28">
    <cellStyle name="_x000a_mouse.drv=lm" xfId="1"/>
    <cellStyle name="_x000a_mouse.drv=lm_DVP&amp;R模版_车桥10.13" xfId="2"/>
    <cellStyle name="_x005f_x000a_mouse.drv=lm" xfId="24"/>
    <cellStyle name="标题" xfId="3" builtinId="15" customBuiltin="1"/>
    <cellStyle name="标题 1" xfId="4" builtinId="16" customBuiltin="1"/>
    <cellStyle name="标题 2" xfId="5" builtinId="17" customBuiltin="1"/>
    <cellStyle name="标题 3" xfId="6" builtinId="18" customBuiltin="1"/>
    <cellStyle name="标题 4" xfId="7" builtinId="19" customBuiltin="1"/>
    <cellStyle name="差" xfId="8" builtinId="27" customBuiltin="1"/>
    <cellStyle name="差_KING" xfId="22"/>
    <cellStyle name="常规" xfId="0" builtinId="0"/>
    <cellStyle name="常规 2" xfId="9"/>
    <cellStyle name="常规 2_前排针织座椅_2" xfId="25"/>
    <cellStyle name="常规_DVP_国产化零件试验及签收流程图0511" xfId="27"/>
    <cellStyle name="常规_前排电动座椅_5" xfId="26"/>
    <cellStyle name="好" xfId="10" builtinId="26" customBuiltin="1"/>
    <cellStyle name="好_KING" xfId="23"/>
    <cellStyle name="汇总" xfId="11" builtinId="25" customBuiltin="1"/>
    <cellStyle name="计算" xfId="12" builtinId="22" customBuiltin="1"/>
    <cellStyle name="检查单元格" xfId="13" builtinId="23" customBuiltin="1"/>
    <cellStyle name="解释性文本" xfId="14" builtinId="53" customBuiltin="1"/>
    <cellStyle name="警告文本" xfId="15" builtinId="11" customBuiltin="1"/>
    <cellStyle name="链接单元格" xfId="16" builtinId="24" customBuiltin="1"/>
    <cellStyle name="适中" xfId="17" builtinId="28" customBuiltin="1"/>
    <cellStyle name="输出" xfId="18" builtinId="21" customBuiltin="1"/>
    <cellStyle name="输入" xfId="19" builtinId="20" customBuiltin="1"/>
    <cellStyle name="样式 1" xfId="20"/>
    <cellStyle name="注释" xfId="21" builtinId="10" customBuiltin="1"/>
  </cellStyles>
  <dxfs count="0"/>
  <tableStyles count="0" defaultTableStyle="TableStyleMedium9" defaultPivotStyle="PivotStyleLight16"/>
  <colors>
    <mruColors>
      <color rgb="FF3333FF"/>
      <color rgb="FF00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238125</xdr:colOff>
      <xdr:row>2</xdr:row>
      <xdr:rowOff>66675</xdr:rowOff>
    </xdr:from>
    <xdr:to>
      <xdr:col>3</xdr:col>
      <xdr:colOff>247650</xdr:colOff>
      <xdr:row>8</xdr:row>
      <xdr:rowOff>0</xdr:rowOff>
    </xdr:to>
    <xdr:pic>
      <xdr:nvPicPr>
        <xdr:cNvPr id="3" name="图片 2"/>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25140" b="15084"/>
        <a:stretch>
          <a:fillRect/>
        </a:stretch>
      </xdr:blipFill>
      <xdr:spPr>
        <a:xfrm>
          <a:off x="238125" y="428625"/>
          <a:ext cx="2066925" cy="10191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09575</xdr:colOff>
      <xdr:row>0</xdr:row>
      <xdr:rowOff>0</xdr:rowOff>
    </xdr:from>
    <xdr:to>
      <xdr:col>3</xdr:col>
      <xdr:colOff>76200</xdr:colOff>
      <xdr:row>4</xdr:row>
      <xdr:rowOff>228600</xdr:rowOff>
    </xdr:to>
    <xdr:pic>
      <xdr:nvPicPr>
        <xdr:cNvPr id="2" name="图片 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25140" b="15084"/>
        <a:stretch>
          <a:fillRect/>
        </a:stretch>
      </xdr:blipFill>
      <xdr:spPr>
        <a:xfrm>
          <a:off x="361950" y="0"/>
          <a:ext cx="2066925" cy="10191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76225</xdr:colOff>
      <xdr:row>0</xdr:row>
      <xdr:rowOff>133350</xdr:rowOff>
    </xdr:from>
    <xdr:to>
      <xdr:col>3</xdr:col>
      <xdr:colOff>714375</xdr:colOff>
      <xdr:row>5</xdr:row>
      <xdr:rowOff>161925</xdr:rowOff>
    </xdr:to>
    <xdr:pic>
      <xdr:nvPicPr>
        <xdr:cNvPr id="11" name="图片 10"/>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25140" b="15084"/>
        <a:stretch>
          <a:fillRect/>
        </a:stretch>
      </xdr:blipFill>
      <xdr:spPr>
        <a:xfrm>
          <a:off x="276225" y="133350"/>
          <a:ext cx="2066925" cy="1019175"/>
        </a:xfrm>
        <a:prstGeom prst="rect">
          <a:avLst/>
        </a:prstGeom>
      </xdr:spPr>
    </xdr:pic>
    <xdr:clientData/>
  </xdr:twoCellAnchor>
  <xdr:twoCellAnchor>
    <xdr:from>
      <xdr:col>4</xdr:col>
      <xdr:colOff>76200</xdr:colOff>
      <xdr:row>23</xdr:row>
      <xdr:rowOff>1285875</xdr:rowOff>
    </xdr:from>
    <xdr:to>
      <xdr:col>5</xdr:col>
      <xdr:colOff>1847850</xdr:colOff>
      <xdr:row>23</xdr:row>
      <xdr:rowOff>3149449</xdr:rowOff>
    </xdr:to>
    <xdr:pic>
      <xdr:nvPicPr>
        <xdr:cNvPr id="3" name="图片 2"/>
        <xdr:cNvPicPr>
          <a:picLocks noChangeAspect="1"/>
        </xdr:cNvPicPr>
      </xdr:nvPicPr>
      <xdr:blipFill>
        <a:blip xmlns:r="http://schemas.openxmlformats.org/officeDocument/2006/relationships" r:embed="rId2"/>
        <a:stretch>
          <a:fillRect/>
        </a:stretch>
      </xdr:blipFill>
      <xdr:spPr>
        <a:xfrm>
          <a:off x="2466975" y="14592300"/>
          <a:ext cx="2152650" cy="186357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47650</xdr:colOff>
      <xdr:row>0</xdr:row>
      <xdr:rowOff>123825</xdr:rowOff>
    </xdr:from>
    <xdr:to>
      <xdr:col>2</xdr:col>
      <xdr:colOff>466725</xdr:colOff>
      <xdr:row>5</xdr:row>
      <xdr:rowOff>47625</xdr:rowOff>
    </xdr:to>
    <xdr:pic>
      <xdr:nvPicPr>
        <xdr:cNvPr id="2" name="图片 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25140" b="15084"/>
        <a:stretch>
          <a:fillRect/>
        </a:stretch>
      </xdr:blipFill>
      <xdr:spPr>
        <a:xfrm>
          <a:off x="247650" y="123825"/>
          <a:ext cx="2066925" cy="101917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1</xdr:row>
      <xdr:rowOff>142875</xdr:rowOff>
    </xdr:from>
    <xdr:to>
      <xdr:col>2</xdr:col>
      <xdr:colOff>133350</xdr:colOff>
      <xdr:row>5</xdr:row>
      <xdr:rowOff>247650</xdr:rowOff>
    </xdr:to>
    <xdr:pic>
      <xdr:nvPicPr>
        <xdr:cNvPr id="3" name="图片 2"/>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25140" b="15084"/>
        <a:stretch>
          <a:fillRect/>
        </a:stretch>
      </xdr:blipFill>
      <xdr:spPr>
        <a:xfrm>
          <a:off x="0" y="495300"/>
          <a:ext cx="2066925" cy="101917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47624</xdr:colOff>
      <xdr:row>0</xdr:row>
      <xdr:rowOff>57150</xdr:rowOff>
    </xdr:from>
    <xdr:to>
      <xdr:col>2</xdr:col>
      <xdr:colOff>215013</xdr:colOff>
      <xdr:row>3</xdr:row>
      <xdr:rowOff>266700</xdr:rowOff>
    </xdr:to>
    <xdr:pic>
      <xdr:nvPicPr>
        <xdr:cNvPr id="2" name="图片 14" descr="说明: Foton_Logo_2D1_画板 1 副本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624" y="57150"/>
          <a:ext cx="1786639" cy="1057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47624</xdr:colOff>
      <xdr:row>0</xdr:row>
      <xdr:rowOff>57150</xdr:rowOff>
    </xdr:from>
    <xdr:to>
      <xdr:col>2</xdr:col>
      <xdr:colOff>215013</xdr:colOff>
      <xdr:row>3</xdr:row>
      <xdr:rowOff>266700</xdr:rowOff>
    </xdr:to>
    <xdr:pic>
      <xdr:nvPicPr>
        <xdr:cNvPr id="2" name="图片 14" descr="说明: Foton_Logo_2D1_画板 1 副本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624" y="57150"/>
          <a:ext cx="1786639" cy="1057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
  <sheetViews>
    <sheetView workbookViewId="0"/>
  </sheetViews>
  <sheetFormatPr defaultRowHeight="14.25"/>
  <sheetData/>
  <phoneticPr fontId="3" type="noConversion"/>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I52"/>
  <sheetViews>
    <sheetView workbookViewId="0">
      <selection activeCell="E21" sqref="E21"/>
    </sheetView>
  </sheetViews>
  <sheetFormatPr defaultRowHeight="14.25"/>
  <sheetData>
    <row r="1" spans="1:9">
      <c r="A1" s="24" t="s">
        <v>68</v>
      </c>
      <c r="B1" s="15"/>
      <c r="C1" s="15"/>
      <c r="D1" s="15"/>
      <c r="E1" s="15"/>
      <c r="F1" s="15"/>
      <c r="G1" s="15"/>
      <c r="H1" s="15"/>
      <c r="I1" s="15"/>
    </row>
    <row r="2" spans="1:9">
      <c r="A2" s="15"/>
      <c r="B2" s="15"/>
      <c r="C2" s="15"/>
      <c r="D2" s="15"/>
      <c r="E2" s="15"/>
      <c r="F2" s="15"/>
      <c r="G2" s="15"/>
      <c r="H2" s="15"/>
      <c r="I2" s="15"/>
    </row>
    <row r="3" spans="1:9">
      <c r="A3" s="15"/>
      <c r="B3" s="15"/>
      <c r="C3" s="15"/>
      <c r="D3" s="15"/>
      <c r="E3" s="15"/>
      <c r="F3" s="117" t="s">
        <v>131</v>
      </c>
      <c r="G3" s="117"/>
      <c r="H3" s="117"/>
      <c r="I3" s="117"/>
    </row>
    <row r="4" spans="1:9">
      <c r="A4" s="15"/>
      <c r="B4" s="15"/>
      <c r="C4" s="15"/>
      <c r="D4" s="15"/>
      <c r="E4" s="15"/>
      <c r="F4" s="116" t="s">
        <v>158</v>
      </c>
      <c r="G4" s="116"/>
      <c r="H4" s="116"/>
      <c r="I4" s="116"/>
    </row>
    <row r="5" spans="1:9">
      <c r="A5" s="15"/>
      <c r="B5" s="15"/>
      <c r="C5" s="15"/>
      <c r="D5" s="15"/>
      <c r="E5" s="15"/>
      <c r="F5" s="116" t="s">
        <v>133</v>
      </c>
      <c r="G5" s="116"/>
      <c r="H5" s="116"/>
      <c r="I5" s="116"/>
    </row>
    <row r="6" spans="1:9">
      <c r="A6" s="15"/>
      <c r="B6" s="15"/>
      <c r="C6" s="15"/>
      <c r="D6" s="15"/>
      <c r="E6" s="15"/>
      <c r="F6" s="116" t="s">
        <v>161</v>
      </c>
      <c r="G6" s="116"/>
      <c r="H6" s="116"/>
      <c r="I6" s="116"/>
    </row>
    <row r="7" spans="1:9">
      <c r="A7" s="15"/>
      <c r="B7" s="15"/>
      <c r="C7" s="15"/>
      <c r="D7" s="15"/>
      <c r="E7" s="15"/>
      <c r="F7" s="15"/>
      <c r="G7" s="15"/>
      <c r="H7" s="15"/>
      <c r="I7" s="15"/>
    </row>
    <row r="8" spans="1:9">
      <c r="A8" s="15"/>
      <c r="B8" s="15"/>
      <c r="C8" s="15"/>
      <c r="D8" s="15"/>
      <c r="E8" s="15"/>
      <c r="F8" s="15"/>
      <c r="G8" s="15"/>
      <c r="H8" s="15"/>
      <c r="I8" s="15"/>
    </row>
    <row r="9" spans="1:9">
      <c r="A9" s="15"/>
      <c r="B9" s="114" t="s">
        <v>291</v>
      </c>
      <c r="C9" s="114"/>
      <c r="D9" s="114"/>
      <c r="E9" s="114"/>
      <c r="F9" s="114"/>
      <c r="G9" s="114"/>
      <c r="H9" s="15"/>
      <c r="I9" s="15"/>
    </row>
    <row r="10" spans="1:9">
      <c r="A10" s="15"/>
      <c r="B10" s="114"/>
      <c r="C10" s="114"/>
      <c r="D10" s="114"/>
      <c r="E10" s="114"/>
      <c r="F10" s="114"/>
      <c r="G10" s="114"/>
      <c r="H10" s="15"/>
      <c r="I10" s="15"/>
    </row>
    <row r="11" spans="1:9">
      <c r="A11" s="15"/>
      <c r="B11" s="114"/>
      <c r="C11" s="114"/>
      <c r="D11" s="114"/>
      <c r="E11" s="114"/>
      <c r="F11" s="114"/>
      <c r="G11" s="114"/>
      <c r="H11" s="15"/>
      <c r="I11" s="15"/>
    </row>
    <row r="12" spans="1:9">
      <c r="A12" s="15"/>
      <c r="B12" s="114"/>
      <c r="C12" s="114"/>
      <c r="D12" s="114"/>
      <c r="E12" s="114"/>
      <c r="F12" s="114"/>
      <c r="G12" s="114"/>
      <c r="H12" s="15"/>
      <c r="I12" s="15"/>
    </row>
    <row r="13" spans="1:9">
      <c r="A13" s="15"/>
      <c r="B13" s="114"/>
      <c r="C13" s="114"/>
      <c r="D13" s="114"/>
      <c r="E13" s="114"/>
      <c r="F13" s="114"/>
      <c r="G13" s="114"/>
      <c r="H13" s="15"/>
      <c r="I13" s="15"/>
    </row>
    <row r="14" spans="1:9">
      <c r="A14" s="15"/>
      <c r="B14" s="114"/>
      <c r="C14" s="114"/>
      <c r="D14" s="114"/>
      <c r="E14" s="114"/>
      <c r="F14" s="114"/>
      <c r="G14" s="114"/>
      <c r="H14" s="15"/>
      <c r="I14" s="15"/>
    </row>
    <row r="15" spans="1:9">
      <c r="A15" s="15"/>
      <c r="B15" s="114"/>
      <c r="C15" s="114"/>
      <c r="D15" s="114"/>
      <c r="E15" s="114"/>
      <c r="F15" s="114"/>
      <c r="G15" s="114"/>
      <c r="H15" s="15"/>
      <c r="I15" s="15"/>
    </row>
    <row r="16" spans="1:9">
      <c r="A16" s="15"/>
      <c r="B16" s="114"/>
      <c r="C16" s="114"/>
      <c r="D16" s="114"/>
      <c r="E16" s="114"/>
      <c r="F16" s="114"/>
      <c r="G16" s="114"/>
      <c r="H16" s="15"/>
      <c r="I16" s="15"/>
    </row>
    <row r="17" spans="1:9">
      <c r="A17" s="15"/>
      <c r="B17" s="15"/>
      <c r="C17" s="15"/>
      <c r="D17" s="15"/>
      <c r="E17" s="15"/>
      <c r="F17" s="15"/>
      <c r="G17" s="15"/>
      <c r="H17" s="15"/>
      <c r="I17" s="15"/>
    </row>
    <row r="18" spans="1:9">
      <c r="A18" s="15"/>
      <c r="B18" s="15"/>
      <c r="C18" s="15"/>
      <c r="D18" s="15"/>
      <c r="E18" s="15"/>
      <c r="F18" s="15"/>
      <c r="G18" s="15"/>
      <c r="H18" s="15"/>
      <c r="I18" s="15"/>
    </row>
    <row r="19" spans="1:9">
      <c r="A19" s="15"/>
      <c r="B19" s="15"/>
      <c r="C19" s="15"/>
      <c r="D19" s="15"/>
      <c r="E19" s="15"/>
      <c r="F19" s="15"/>
      <c r="G19" s="15"/>
      <c r="H19" s="15"/>
      <c r="I19" s="15"/>
    </row>
    <row r="20" spans="1:9">
      <c r="A20" s="15"/>
      <c r="B20" s="15"/>
      <c r="C20" s="15"/>
      <c r="D20" s="15"/>
      <c r="E20" s="15"/>
      <c r="F20" s="15"/>
      <c r="G20" s="15"/>
      <c r="H20" s="15"/>
      <c r="I20" s="15"/>
    </row>
    <row r="21" spans="1:9">
      <c r="A21" s="15"/>
      <c r="B21" s="15"/>
      <c r="C21" s="15"/>
      <c r="D21" s="15"/>
      <c r="E21" s="15"/>
      <c r="F21" s="15"/>
      <c r="G21" s="15"/>
      <c r="H21" s="15"/>
      <c r="I21" s="15"/>
    </row>
    <row r="22" spans="1:9" ht="20.25">
      <c r="A22" s="15"/>
      <c r="B22" s="15"/>
      <c r="C22" s="16" t="s">
        <v>47</v>
      </c>
      <c r="D22" s="15"/>
      <c r="E22" s="15"/>
      <c r="F22" s="15"/>
      <c r="G22" s="15"/>
      <c r="H22" s="15"/>
      <c r="I22" s="15"/>
    </row>
    <row r="23" spans="1:9" ht="20.25">
      <c r="A23" s="15"/>
      <c r="B23" s="15"/>
      <c r="C23" s="16"/>
      <c r="D23" s="15"/>
      <c r="E23" s="15"/>
      <c r="F23" s="15"/>
      <c r="G23" s="15"/>
      <c r="H23" s="15"/>
      <c r="I23" s="15"/>
    </row>
    <row r="24" spans="1:9" ht="20.25">
      <c r="A24" s="15"/>
      <c r="B24" s="15"/>
      <c r="C24" s="16"/>
      <c r="D24" s="15"/>
      <c r="E24" s="15"/>
      <c r="F24" s="15"/>
      <c r="G24" s="15"/>
      <c r="H24" s="15"/>
      <c r="I24" s="15"/>
    </row>
    <row r="25" spans="1:9" ht="20.25">
      <c r="A25" s="15"/>
      <c r="B25" s="15"/>
      <c r="C25" s="42"/>
      <c r="D25" s="15"/>
      <c r="E25" s="15"/>
      <c r="F25" s="15"/>
      <c r="G25" s="15"/>
      <c r="H25" s="15"/>
      <c r="I25" s="15"/>
    </row>
    <row r="26" spans="1:9" ht="20.25">
      <c r="A26" s="15"/>
      <c r="B26" s="15"/>
      <c r="C26" s="16"/>
      <c r="D26" s="15"/>
      <c r="E26" s="15"/>
      <c r="F26" s="15"/>
      <c r="G26" s="15"/>
      <c r="H26" s="15"/>
      <c r="I26" s="15"/>
    </row>
    <row r="27" spans="1:9" ht="20.25">
      <c r="A27" s="15"/>
      <c r="B27" s="15"/>
      <c r="C27" s="16"/>
      <c r="D27" s="15"/>
      <c r="E27" s="15"/>
      <c r="F27" s="15"/>
      <c r="G27" s="15"/>
      <c r="H27" s="15"/>
      <c r="I27" s="15"/>
    </row>
    <row r="28" spans="1:9" ht="20.25">
      <c r="A28" s="15"/>
      <c r="B28" s="15"/>
      <c r="C28" s="16" t="s">
        <v>48</v>
      </c>
      <c r="D28" s="15"/>
      <c r="E28" s="15"/>
      <c r="F28" s="15"/>
      <c r="G28" s="15"/>
      <c r="H28" s="15"/>
      <c r="I28" s="15"/>
    </row>
    <row r="29" spans="1:9" ht="20.25">
      <c r="A29" s="15"/>
      <c r="B29" s="15"/>
      <c r="C29" s="16"/>
      <c r="D29" s="15"/>
      <c r="E29" s="15"/>
      <c r="F29" s="15"/>
      <c r="G29" s="15"/>
      <c r="H29" s="15"/>
      <c r="I29" s="15"/>
    </row>
    <row r="30" spans="1:9" ht="20.25">
      <c r="A30" s="15"/>
      <c r="B30" s="15"/>
      <c r="C30" s="16"/>
      <c r="D30" s="15"/>
      <c r="E30" s="15"/>
      <c r="F30" s="15"/>
      <c r="G30" s="15"/>
      <c r="H30" s="15"/>
      <c r="I30" s="15"/>
    </row>
    <row r="31" spans="1:9" ht="20.25">
      <c r="A31" s="15"/>
      <c r="B31" s="15"/>
      <c r="C31" s="16" t="s">
        <v>49</v>
      </c>
      <c r="D31" s="15"/>
      <c r="E31" s="15"/>
      <c r="F31" s="15"/>
      <c r="G31" s="15"/>
      <c r="H31" s="15"/>
      <c r="I31" s="15"/>
    </row>
    <row r="32" spans="1:9" ht="20.25">
      <c r="A32" s="15"/>
      <c r="B32" s="15"/>
      <c r="C32" s="16"/>
      <c r="D32" s="15"/>
      <c r="E32" s="15"/>
      <c r="F32" s="15"/>
      <c r="G32" s="15"/>
      <c r="H32" s="15"/>
      <c r="I32" s="15"/>
    </row>
    <row r="33" spans="1:9" ht="20.25">
      <c r="A33" s="15"/>
      <c r="B33" s="15"/>
      <c r="C33" s="16"/>
      <c r="D33" s="15"/>
      <c r="E33" s="15"/>
      <c r="F33" s="15"/>
      <c r="G33" s="15"/>
      <c r="H33" s="15"/>
      <c r="I33" s="15"/>
    </row>
    <row r="34" spans="1:9" ht="20.25">
      <c r="A34" s="15"/>
      <c r="B34" s="15"/>
      <c r="C34" s="16"/>
      <c r="D34" s="15"/>
      <c r="E34" s="15"/>
      <c r="F34" s="15"/>
      <c r="G34" s="15"/>
      <c r="H34" s="15"/>
      <c r="I34" s="15"/>
    </row>
    <row r="35" spans="1:9" ht="20.25">
      <c r="A35" s="15"/>
      <c r="B35" s="15"/>
      <c r="C35" s="16"/>
      <c r="D35" s="15"/>
      <c r="E35" s="15"/>
      <c r="F35" s="15"/>
      <c r="G35" s="15"/>
      <c r="H35" s="15"/>
      <c r="I35" s="15"/>
    </row>
    <row r="36" spans="1:9" ht="20.25">
      <c r="A36" s="15"/>
      <c r="B36" s="15"/>
      <c r="C36" s="16" t="s">
        <v>50</v>
      </c>
      <c r="D36" s="15"/>
      <c r="E36" s="15"/>
      <c r="F36" s="15"/>
      <c r="G36" s="15"/>
      <c r="H36" s="15"/>
      <c r="I36" s="15"/>
    </row>
    <row r="37" spans="1:9">
      <c r="A37" s="15"/>
      <c r="B37" s="15"/>
      <c r="C37" s="15"/>
      <c r="D37" s="15"/>
      <c r="E37" s="15"/>
      <c r="F37" s="15"/>
      <c r="G37" s="15"/>
      <c r="H37" s="15"/>
      <c r="I37" s="15"/>
    </row>
    <row r="38" spans="1:9">
      <c r="A38" s="15"/>
      <c r="B38" s="15"/>
      <c r="C38" s="15"/>
      <c r="D38" s="15"/>
      <c r="E38" s="15"/>
      <c r="F38" s="15"/>
      <c r="G38" s="15"/>
      <c r="H38" s="15"/>
      <c r="I38" s="15"/>
    </row>
    <row r="39" spans="1:9">
      <c r="A39" s="15"/>
      <c r="B39" s="15"/>
      <c r="C39" s="15"/>
      <c r="D39" s="15"/>
      <c r="E39" s="15"/>
      <c r="F39" s="15"/>
      <c r="G39" s="15"/>
      <c r="H39" s="15"/>
      <c r="I39" s="15"/>
    </row>
    <row r="40" spans="1:9">
      <c r="A40" s="15"/>
      <c r="B40" s="15"/>
      <c r="C40" s="15"/>
      <c r="D40" s="15"/>
      <c r="E40" s="15"/>
      <c r="F40" s="15"/>
      <c r="G40" s="15"/>
      <c r="H40" s="15"/>
      <c r="I40" s="15"/>
    </row>
    <row r="41" spans="1:9">
      <c r="A41" s="15"/>
      <c r="B41" s="15"/>
      <c r="C41" s="15"/>
      <c r="D41" s="15"/>
      <c r="E41" s="15"/>
      <c r="F41" s="15"/>
      <c r="G41" s="15"/>
      <c r="H41" s="15"/>
      <c r="I41" s="15"/>
    </row>
    <row r="42" spans="1:9">
      <c r="A42" s="15"/>
      <c r="B42" s="15"/>
      <c r="C42" s="15"/>
      <c r="D42" s="15"/>
      <c r="E42" s="15"/>
      <c r="F42" s="15"/>
      <c r="G42" s="15"/>
      <c r="H42" s="15"/>
      <c r="I42" s="15"/>
    </row>
    <row r="43" spans="1:9">
      <c r="A43" s="15"/>
      <c r="B43" s="15"/>
      <c r="C43" s="15"/>
      <c r="D43" s="15"/>
      <c r="E43" s="15"/>
      <c r="F43" s="15"/>
      <c r="G43" s="15"/>
      <c r="H43" s="15"/>
      <c r="I43" s="15"/>
    </row>
    <row r="44" spans="1:9" ht="25.5">
      <c r="A44" s="15"/>
      <c r="B44" s="15"/>
      <c r="C44" s="115" t="s">
        <v>51</v>
      </c>
      <c r="D44" s="115"/>
      <c r="E44" s="115"/>
      <c r="F44" s="115"/>
      <c r="G44" s="15"/>
      <c r="H44" s="15"/>
      <c r="I44" s="15"/>
    </row>
    <row r="45" spans="1:9">
      <c r="A45" s="15"/>
      <c r="B45" s="15"/>
      <c r="C45" s="15"/>
      <c r="D45" s="15"/>
      <c r="E45" s="15"/>
      <c r="F45" s="15"/>
      <c r="G45" s="15"/>
      <c r="H45" s="15"/>
      <c r="I45" s="15"/>
    </row>
    <row r="46" spans="1:9">
      <c r="A46" s="15"/>
      <c r="B46" s="15"/>
      <c r="C46" s="15"/>
      <c r="D46" s="15"/>
      <c r="E46" s="15"/>
      <c r="F46" s="15"/>
      <c r="G46" s="15"/>
      <c r="H46" s="15"/>
      <c r="I46" s="15"/>
    </row>
    <row r="47" spans="1:9">
      <c r="A47" s="15"/>
      <c r="B47" s="15"/>
      <c r="C47" s="15"/>
      <c r="D47" s="15"/>
      <c r="E47" s="15"/>
      <c r="F47" s="15"/>
      <c r="G47" s="15"/>
      <c r="H47" s="15"/>
      <c r="I47" s="15"/>
    </row>
    <row r="48" spans="1:9">
      <c r="A48" s="15"/>
      <c r="B48" s="15"/>
      <c r="C48" s="15"/>
      <c r="D48" s="15"/>
      <c r="E48" s="15"/>
      <c r="F48" s="15"/>
      <c r="G48" s="15"/>
      <c r="H48" s="15"/>
      <c r="I48" s="15"/>
    </row>
    <row r="49" spans="1:9">
      <c r="A49" s="15"/>
      <c r="B49" s="15"/>
      <c r="C49" s="15"/>
      <c r="D49" s="15"/>
      <c r="E49" s="15"/>
      <c r="F49" s="15"/>
      <c r="G49" s="15"/>
      <c r="H49" s="15"/>
      <c r="I49" s="15"/>
    </row>
    <row r="50" spans="1:9">
      <c r="A50" s="15"/>
      <c r="B50" s="15"/>
      <c r="C50" s="15"/>
      <c r="D50" s="15"/>
      <c r="E50" s="15"/>
      <c r="F50" s="15"/>
      <c r="G50" s="15"/>
      <c r="H50" s="15"/>
      <c r="I50" s="15"/>
    </row>
    <row r="51" spans="1:9">
      <c r="A51" s="15"/>
      <c r="B51" s="15"/>
      <c r="C51" s="15"/>
      <c r="D51" s="15"/>
      <c r="E51" s="15"/>
      <c r="F51" s="15"/>
      <c r="G51" s="15"/>
      <c r="H51" s="15"/>
      <c r="I51" s="15"/>
    </row>
    <row r="52" spans="1:9">
      <c r="A52" s="15"/>
      <c r="B52" s="15"/>
      <c r="C52" s="15"/>
      <c r="D52" s="15"/>
      <c r="E52" s="15"/>
      <c r="F52" s="15"/>
      <c r="G52" s="15"/>
      <c r="H52" s="15"/>
      <c r="I52" s="15"/>
    </row>
  </sheetData>
  <mergeCells count="6">
    <mergeCell ref="B9:G16"/>
    <mergeCell ref="C44:F44"/>
    <mergeCell ref="F6:I6"/>
    <mergeCell ref="F3:I3"/>
    <mergeCell ref="F4:I4"/>
    <mergeCell ref="F5:I5"/>
  </mergeCells>
  <phoneticPr fontId="3" type="noConversion"/>
  <printOptions horizontalCentered="1"/>
  <pageMargins left="0.59055118110236227" right="0.51181102362204722" top="0.59055118110236227" bottom="0.59055118110236227" header="0.31496062992125984" footer="0.31496062992125984"/>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W191"/>
  <sheetViews>
    <sheetView zoomScaleNormal="100" zoomScaleSheetLayoutView="100" workbookViewId="0">
      <selection activeCell="A7" sqref="A7:A16"/>
    </sheetView>
  </sheetViews>
  <sheetFormatPr defaultRowHeight="14.25"/>
  <cols>
    <col min="1" max="1" width="13.75" customWidth="1"/>
    <col min="2" max="2" width="15.375" customWidth="1"/>
    <col min="3" max="3" width="15.75" customWidth="1"/>
    <col min="4" max="4" width="5.125" customWidth="1"/>
    <col min="5" max="5" width="6.375" customWidth="1"/>
    <col min="6" max="6" width="7.375" customWidth="1"/>
    <col min="7" max="7" width="7.875" customWidth="1"/>
    <col min="8" max="8" width="6" customWidth="1"/>
    <col min="10" max="10" width="10.25" customWidth="1"/>
    <col min="11" max="11" width="9" customWidth="1"/>
    <col min="12" max="12" width="10.125" customWidth="1"/>
    <col min="13" max="13" width="9.125" customWidth="1"/>
    <col min="14" max="14" width="17.75" customWidth="1"/>
    <col min="15" max="15" width="11.375" customWidth="1"/>
    <col min="16" max="16" width="12.625" customWidth="1"/>
    <col min="17" max="17" width="8.75" customWidth="1"/>
  </cols>
  <sheetData>
    <row r="1" spans="1:23" s="17" customFormat="1" ht="18.75" customHeight="1">
      <c r="A1" s="140"/>
      <c r="B1" s="141"/>
      <c r="C1" s="141"/>
      <c r="D1" s="141"/>
      <c r="E1" s="141"/>
      <c r="F1" s="141"/>
      <c r="G1" s="141"/>
      <c r="H1" s="141"/>
      <c r="I1" s="141"/>
      <c r="J1" s="141"/>
      <c r="K1" s="141"/>
      <c r="L1" s="141"/>
      <c r="M1" s="141"/>
      <c r="N1" s="141"/>
      <c r="O1" s="141"/>
      <c r="P1" s="141"/>
      <c r="Q1" s="141"/>
      <c r="R1" s="141"/>
      <c r="S1" s="139" t="s">
        <v>182</v>
      </c>
      <c r="T1" s="139"/>
      <c r="U1" s="139"/>
      <c r="V1" s="139"/>
      <c r="W1" s="139"/>
    </row>
    <row r="2" spans="1:23" s="17" customFormat="1" ht="18.75" customHeight="1">
      <c r="A2" s="142"/>
      <c r="B2" s="143"/>
      <c r="C2" s="143"/>
      <c r="D2" s="143"/>
      <c r="E2" s="143"/>
      <c r="F2" s="143"/>
      <c r="G2" s="143"/>
      <c r="H2" s="143"/>
      <c r="I2" s="143"/>
      <c r="J2" s="143"/>
      <c r="K2" s="143"/>
      <c r="L2" s="143"/>
      <c r="M2" s="143"/>
      <c r="N2" s="143"/>
      <c r="O2" s="143"/>
      <c r="P2" s="143"/>
      <c r="Q2" s="143"/>
      <c r="R2" s="143"/>
      <c r="S2" s="139" t="s">
        <v>183</v>
      </c>
      <c r="T2" s="139"/>
      <c r="U2" s="139"/>
      <c r="V2" s="139"/>
      <c r="W2" s="139"/>
    </row>
    <row r="3" spans="1:23" s="17" customFormat="1" ht="18.75" customHeight="1">
      <c r="A3" s="142"/>
      <c r="B3" s="143"/>
      <c r="C3" s="143"/>
      <c r="D3" s="143"/>
      <c r="E3" s="143"/>
      <c r="F3" s="143"/>
      <c r="G3" s="143"/>
      <c r="H3" s="143"/>
      <c r="I3" s="143"/>
      <c r="J3" s="143"/>
      <c r="K3" s="143"/>
      <c r="L3" s="143"/>
      <c r="M3" s="143"/>
      <c r="N3" s="143"/>
      <c r="O3" s="143"/>
      <c r="P3" s="143"/>
      <c r="Q3" s="143"/>
      <c r="R3" s="143"/>
      <c r="S3" s="139" t="s">
        <v>163</v>
      </c>
      <c r="T3" s="139"/>
      <c r="U3" s="139"/>
      <c r="V3" s="139"/>
      <c r="W3" s="139"/>
    </row>
    <row r="4" spans="1:23" s="17" customFormat="1" ht="18.75" customHeight="1">
      <c r="A4" s="144"/>
      <c r="B4" s="145"/>
      <c r="C4" s="145"/>
      <c r="D4" s="145"/>
      <c r="E4" s="145"/>
      <c r="F4" s="145"/>
      <c r="G4" s="145"/>
      <c r="H4" s="145"/>
      <c r="I4" s="145"/>
      <c r="J4" s="145"/>
      <c r="K4" s="145"/>
      <c r="L4" s="145"/>
      <c r="M4" s="145"/>
      <c r="N4" s="145"/>
      <c r="O4" s="145"/>
      <c r="P4" s="145"/>
      <c r="Q4" s="145"/>
      <c r="R4" s="145"/>
      <c r="S4" s="139" t="s">
        <v>184</v>
      </c>
      <c r="T4" s="139"/>
      <c r="U4" s="139"/>
      <c r="V4" s="139"/>
      <c r="W4" s="139"/>
    </row>
    <row r="5" spans="1:23" s="17" customFormat="1" ht="27" customHeight="1">
      <c r="A5" s="145" t="s">
        <v>290</v>
      </c>
      <c r="B5" s="145"/>
      <c r="C5" s="145"/>
      <c r="D5" s="145"/>
      <c r="E5" s="145"/>
      <c r="F5" s="145"/>
      <c r="G5" s="145"/>
      <c r="H5" s="145"/>
      <c r="I5" s="145"/>
      <c r="J5" s="145"/>
      <c r="K5" s="145"/>
      <c r="L5" s="145"/>
      <c r="M5" s="145"/>
      <c r="N5" s="145"/>
      <c r="O5" s="145"/>
      <c r="P5" s="145"/>
      <c r="Q5" s="145"/>
      <c r="R5" s="145"/>
      <c r="S5" s="145"/>
      <c r="T5" s="145"/>
      <c r="U5" s="145"/>
      <c r="V5" s="145"/>
      <c r="W5" s="145"/>
    </row>
    <row r="6" spans="1:23" s="17" customFormat="1" ht="48">
      <c r="A6" s="76" t="s">
        <v>134</v>
      </c>
      <c r="B6" s="76" t="s">
        <v>135</v>
      </c>
      <c r="C6" s="76" t="s">
        <v>136</v>
      </c>
      <c r="D6" s="76" t="s">
        <v>137</v>
      </c>
      <c r="E6" s="76" t="s">
        <v>138</v>
      </c>
      <c r="F6" s="76" t="s">
        <v>139</v>
      </c>
      <c r="G6" s="76" t="s">
        <v>52</v>
      </c>
      <c r="H6" s="76" t="s">
        <v>140</v>
      </c>
      <c r="I6" s="76" t="s">
        <v>124</v>
      </c>
      <c r="J6" s="77" t="s">
        <v>60</v>
      </c>
      <c r="K6" s="77" t="s">
        <v>141</v>
      </c>
      <c r="L6" s="78" t="s">
        <v>142</v>
      </c>
      <c r="M6" s="78" t="s">
        <v>143</v>
      </c>
      <c r="N6" s="78" t="s">
        <v>144</v>
      </c>
      <c r="O6" s="78" t="s">
        <v>145</v>
      </c>
      <c r="P6" s="78" t="s">
        <v>146</v>
      </c>
      <c r="Q6" s="78" t="s">
        <v>147</v>
      </c>
      <c r="R6" s="78" t="s">
        <v>148</v>
      </c>
      <c r="S6" s="78" t="s">
        <v>149</v>
      </c>
      <c r="T6" s="78" t="s">
        <v>118</v>
      </c>
      <c r="U6" s="78" t="s">
        <v>150</v>
      </c>
      <c r="V6" s="150" t="s">
        <v>98</v>
      </c>
      <c r="W6" s="151"/>
    </row>
    <row r="7" spans="1:23" s="17" customFormat="1" ht="24" customHeight="1">
      <c r="A7" s="129">
        <v>1</v>
      </c>
      <c r="B7" s="125" t="s">
        <v>189</v>
      </c>
      <c r="C7" s="125" t="s">
        <v>266</v>
      </c>
      <c r="D7" s="125" t="s">
        <v>191</v>
      </c>
      <c r="E7" s="125" t="s">
        <v>192</v>
      </c>
      <c r="F7" s="125" t="s">
        <v>193</v>
      </c>
      <c r="G7" s="125" t="s">
        <v>194</v>
      </c>
      <c r="H7" s="125" t="s">
        <v>195</v>
      </c>
      <c r="I7" s="125" t="s">
        <v>196</v>
      </c>
      <c r="J7" s="127" t="s">
        <v>151</v>
      </c>
      <c r="K7" s="127" t="s">
        <v>152</v>
      </c>
      <c r="L7" s="91" t="s">
        <v>198</v>
      </c>
      <c r="M7" s="75" t="s">
        <v>151</v>
      </c>
      <c r="N7" s="75" t="s">
        <v>152</v>
      </c>
      <c r="O7" s="75" t="s">
        <v>155</v>
      </c>
      <c r="P7" s="75" t="s">
        <v>226</v>
      </c>
      <c r="Q7" s="75"/>
      <c r="R7" s="75" t="s">
        <v>194</v>
      </c>
      <c r="S7" s="75"/>
      <c r="T7" s="75"/>
      <c r="U7" s="75"/>
      <c r="V7" s="118"/>
      <c r="W7" s="118"/>
    </row>
    <row r="8" spans="1:23" s="17" customFormat="1" ht="24">
      <c r="A8" s="128"/>
      <c r="B8" s="126"/>
      <c r="C8" s="126"/>
      <c r="D8" s="126"/>
      <c r="E8" s="126"/>
      <c r="F8" s="126"/>
      <c r="G8" s="126"/>
      <c r="H8" s="126"/>
      <c r="I8" s="126"/>
      <c r="J8" s="128"/>
      <c r="K8" s="128"/>
      <c r="L8" s="91" t="s">
        <v>199</v>
      </c>
      <c r="M8" s="75" t="s">
        <v>151</v>
      </c>
      <c r="N8" s="75" t="s">
        <v>152</v>
      </c>
      <c r="O8" s="75" t="s">
        <v>155</v>
      </c>
      <c r="P8" s="75" t="s">
        <v>154</v>
      </c>
      <c r="Q8" s="75"/>
      <c r="R8" s="75" t="s">
        <v>228</v>
      </c>
      <c r="S8" s="75"/>
      <c r="T8" s="75"/>
      <c r="U8" s="75"/>
      <c r="V8" s="119" t="s">
        <v>229</v>
      </c>
      <c r="W8" s="120"/>
    </row>
    <row r="9" spans="1:23" s="17" customFormat="1" ht="24">
      <c r="A9" s="128"/>
      <c r="B9" s="126"/>
      <c r="C9" s="126"/>
      <c r="D9" s="126"/>
      <c r="E9" s="126"/>
      <c r="F9" s="126"/>
      <c r="G9" s="126"/>
      <c r="H9" s="126"/>
      <c r="I9" s="126"/>
      <c r="J9" s="128"/>
      <c r="K9" s="128"/>
      <c r="L9" s="91" t="s">
        <v>200</v>
      </c>
      <c r="M9" s="75" t="s">
        <v>151</v>
      </c>
      <c r="N9" s="75" t="s">
        <v>152</v>
      </c>
      <c r="O9" s="75" t="s">
        <v>155</v>
      </c>
      <c r="P9" s="75" t="s">
        <v>154</v>
      </c>
      <c r="Q9" s="75"/>
      <c r="R9" s="75" t="s">
        <v>228</v>
      </c>
      <c r="S9" s="75"/>
      <c r="T9" s="75"/>
      <c r="U9" s="75"/>
      <c r="V9" s="121"/>
      <c r="W9" s="122"/>
    </row>
    <row r="10" spans="1:23" s="17" customFormat="1" ht="24">
      <c r="A10" s="128"/>
      <c r="B10" s="126"/>
      <c r="C10" s="126"/>
      <c r="D10" s="126"/>
      <c r="E10" s="126"/>
      <c r="F10" s="126"/>
      <c r="G10" s="126"/>
      <c r="H10" s="126"/>
      <c r="I10" s="126"/>
      <c r="J10" s="128"/>
      <c r="K10" s="128"/>
      <c r="L10" s="91" t="s">
        <v>201</v>
      </c>
      <c r="M10" s="75" t="s">
        <v>151</v>
      </c>
      <c r="N10" s="75" t="s">
        <v>152</v>
      </c>
      <c r="O10" s="75" t="s">
        <v>155</v>
      </c>
      <c r="P10" s="75" t="s">
        <v>154</v>
      </c>
      <c r="Q10" s="75"/>
      <c r="R10" s="75" t="s">
        <v>228</v>
      </c>
      <c r="S10" s="75"/>
      <c r="T10" s="75"/>
      <c r="U10" s="75"/>
      <c r="V10" s="121"/>
      <c r="W10" s="122"/>
    </row>
    <row r="11" spans="1:23" s="17" customFormat="1" ht="27.75" customHeight="1">
      <c r="A11" s="128"/>
      <c r="B11" s="126"/>
      <c r="C11" s="126"/>
      <c r="D11" s="126"/>
      <c r="E11" s="126"/>
      <c r="F11" s="126"/>
      <c r="G11" s="126"/>
      <c r="H11" s="126"/>
      <c r="I11" s="126"/>
      <c r="J11" s="128"/>
      <c r="K11" s="128"/>
      <c r="L11" s="92" t="s">
        <v>202</v>
      </c>
      <c r="M11" s="75" t="s">
        <v>151</v>
      </c>
      <c r="N11" s="75" t="s">
        <v>152</v>
      </c>
      <c r="O11" s="75" t="s">
        <v>155</v>
      </c>
      <c r="P11" s="75" t="s">
        <v>154</v>
      </c>
      <c r="Q11" s="75"/>
      <c r="R11" s="75" t="s">
        <v>228</v>
      </c>
      <c r="S11" s="75"/>
      <c r="T11" s="75"/>
      <c r="U11" s="75"/>
      <c r="V11" s="123"/>
      <c r="W11" s="124"/>
    </row>
    <row r="12" spans="1:23" s="17" customFormat="1" ht="24">
      <c r="A12" s="128"/>
      <c r="B12" s="126"/>
      <c r="C12" s="126"/>
      <c r="D12" s="126"/>
      <c r="E12" s="126"/>
      <c r="F12" s="126"/>
      <c r="G12" s="126"/>
      <c r="H12" s="126"/>
      <c r="I12" s="126"/>
      <c r="J12" s="128"/>
      <c r="K12" s="128"/>
      <c r="L12" s="93" t="s">
        <v>203</v>
      </c>
      <c r="M12" s="75" t="s">
        <v>197</v>
      </c>
      <c r="N12" s="75" t="s">
        <v>247</v>
      </c>
      <c r="O12" s="75" t="s">
        <v>227</v>
      </c>
      <c r="P12" s="75" t="s">
        <v>227</v>
      </c>
      <c r="Q12" s="75"/>
      <c r="R12" s="75" t="s">
        <v>152</v>
      </c>
      <c r="S12" s="75"/>
      <c r="T12" s="75"/>
      <c r="U12" s="75"/>
      <c r="V12" s="118"/>
      <c r="W12" s="118"/>
    </row>
    <row r="13" spans="1:23" s="17" customFormat="1" ht="30" customHeight="1">
      <c r="A13" s="128"/>
      <c r="B13" s="126"/>
      <c r="C13" s="126"/>
      <c r="D13" s="126"/>
      <c r="E13" s="126"/>
      <c r="F13" s="126"/>
      <c r="G13" s="126"/>
      <c r="H13" s="126"/>
      <c r="I13" s="126"/>
      <c r="J13" s="128"/>
      <c r="K13" s="128"/>
      <c r="L13" s="92" t="s">
        <v>204</v>
      </c>
      <c r="M13" s="75" t="s">
        <v>197</v>
      </c>
      <c r="N13" s="75" t="s">
        <v>255</v>
      </c>
      <c r="O13" s="75" t="s">
        <v>152</v>
      </c>
      <c r="P13" s="75" t="s">
        <v>152</v>
      </c>
      <c r="Q13" s="75"/>
      <c r="R13" s="75" t="s">
        <v>152</v>
      </c>
      <c r="S13" s="75"/>
      <c r="T13" s="75"/>
      <c r="U13" s="75"/>
      <c r="V13" s="118"/>
      <c r="W13" s="118"/>
    </row>
    <row r="14" spans="1:23" s="17" customFormat="1" ht="30" customHeight="1">
      <c r="A14" s="128"/>
      <c r="B14" s="126"/>
      <c r="C14" s="126"/>
      <c r="D14" s="126"/>
      <c r="E14" s="126"/>
      <c r="F14" s="126"/>
      <c r="G14" s="126"/>
      <c r="H14" s="126"/>
      <c r="I14" s="126"/>
      <c r="J14" s="128"/>
      <c r="K14" s="128"/>
      <c r="L14" s="91" t="s">
        <v>206</v>
      </c>
      <c r="M14" s="75" t="s">
        <v>197</v>
      </c>
      <c r="N14" s="75" t="s">
        <v>247</v>
      </c>
      <c r="O14" s="75" t="s">
        <v>152</v>
      </c>
      <c r="P14" s="75" t="s">
        <v>152</v>
      </c>
      <c r="Q14" s="75"/>
      <c r="R14" s="75" t="s">
        <v>152</v>
      </c>
      <c r="S14" s="75"/>
      <c r="T14" s="75"/>
      <c r="U14" s="75"/>
      <c r="V14" s="118"/>
      <c r="W14" s="118"/>
    </row>
    <row r="15" spans="1:23" s="17" customFormat="1" ht="30" customHeight="1">
      <c r="A15" s="128"/>
      <c r="B15" s="126"/>
      <c r="C15" s="126"/>
      <c r="D15" s="126"/>
      <c r="E15" s="126"/>
      <c r="F15" s="126"/>
      <c r="G15" s="126"/>
      <c r="H15" s="126"/>
      <c r="I15" s="126"/>
      <c r="J15" s="128"/>
      <c r="K15" s="128"/>
      <c r="L15" s="91" t="s">
        <v>207</v>
      </c>
      <c r="M15" s="75" t="s">
        <v>197</v>
      </c>
      <c r="N15" s="75" t="s">
        <v>247</v>
      </c>
      <c r="O15" s="75" t="s">
        <v>152</v>
      </c>
      <c r="P15" s="75" t="s">
        <v>152</v>
      </c>
      <c r="Q15" s="75"/>
      <c r="R15" s="75" t="s">
        <v>152</v>
      </c>
      <c r="S15" s="75"/>
      <c r="T15" s="75"/>
      <c r="U15" s="75"/>
      <c r="V15" s="118"/>
      <c r="W15" s="118"/>
    </row>
    <row r="16" spans="1:23" s="17" customFormat="1" ht="30" customHeight="1">
      <c r="A16" s="128"/>
      <c r="B16" s="126"/>
      <c r="C16" s="126"/>
      <c r="D16" s="126"/>
      <c r="E16" s="126"/>
      <c r="F16" s="126"/>
      <c r="G16" s="126"/>
      <c r="H16" s="126"/>
      <c r="I16" s="126"/>
      <c r="J16" s="128"/>
      <c r="K16" s="128"/>
      <c r="L16" s="92" t="s">
        <v>208</v>
      </c>
      <c r="M16" s="75" t="s">
        <v>197</v>
      </c>
      <c r="N16" s="75" t="s">
        <v>247</v>
      </c>
      <c r="O16" s="75" t="s">
        <v>152</v>
      </c>
      <c r="P16" s="75" t="s">
        <v>152</v>
      </c>
      <c r="Q16" s="75"/>
      <c r="R16" s="75" t="s">
        <v>152</v>
      </c>
      <c r="S16" s="75"/>
      <c r="T16" s="75"/>
      <c r="U16" s="75"/>
      <c r="V16" s="118"/>
      <c r="W16" s="118"/>
    </row>
    <row r="17" spans="1:23" s="17" customFormat="1" ht="34.5" customHeight="1">
      <c r="A17" s="129">
        <v>2</v>
      </c>
      <c r="B17" s="125" t="s">
        <v>232</v>
      </c>
      <c r="C17" s="125" t="s">
        <v>190</v>
      </c>
      <c r="D17" s="125" t="s">
        <v>191</v>
      </c>
      <c r="E17" s="125" t="s">
        <v>192</v>
      </c>
      <c r="F17" s="125" t="s">
        <v>193</v>
      </c>
      <c r="G17" s="125" t="s">
        <v>194</v>
      </c>
      <c r="H17" s="125" t="s">
        <v>195</v>
      </c>
      <c r="I17" s="125" t="s">
        <v>196</v>
      </c>
      <c r="J17" s="127" t="s">
        <v>151</v>
      </c>
      <c r="K17" s="127" t="s">
        <v>152</v>
      </c>
      <c r="L17" s="91" t="s">
        <v>198</v>
      </c>
      <c r="M17" s="75" t="s">
        <v>197</v>
      </c>
      <c r="N17" s="75" t="s">
        <v>297</v>
      </c>
      <c r="O17" s="75" t="s">
        <v>152</v>
      </c>
      <c r="P17" s="75" t="s">
        <v>152</v>
      </c>
      <c r="Q17" s="75"/>
      <c r="R17" s="75" t="s">
        <v>152</v>
      </c>
      <c r="S17" s="75"/>
      <c r="T17" s="75"/>
      <c r="U17" s="75"/>
      <c r="V17" s="118"/>
      <c r="W17" s="118"/>
    </row>
    <row r="18" spans="1:23" s="17" customFormat="1" ht="24">
      <c r="A18" s="128"/>
      <c r="B18" s="126"/>
      <c r="C18" s="126"/>
      <c r="D18" s="126"/>
      <c r="E18" s="126"/>
      <c r="F18" s="126"/>
      <c r="G18" s="126"/>
      <c r="H18" s="126"/>
      <c r="I18" s="126"/>
      <c r="J18" s="128"/>
      <c r="K18" s="128"/>
      <c r="L18" s="91" t="s">
        <v>199</v>
      </c>
      <c r="M18" s="75" t="s">
        <v>151</v>
      </c>
      <c r="N18" s="75" t="s">
        <v>152</v>
      </c>
      <c r="O18" s="75" t="s">
        <v>155</v>
      </c>
      <c r="P18" s="75" t="s">
        <v>154</v>
      </c>
      <c r="Q18" s="75"/>
      <c r="R18" s="75" t="s">
        <v>228</v>
      </c>
      <c r="S18" s="75"/>
      <c r="T18" s="75"/>
      <c r="U18" s="75"/>
      <c r="V18" s="119" t="s">
        <v>229</v>
      </c>
      <c r="W18" s="120"/>
    </row>
    <row r="19" spans="1:23" s="17" customFormat="1" ht="24">
      <c r="A19" s="128"/>
      <c r="B19" s="126"/>
      <c r="C19" s="126"/>
      <c r="D19" s="126"/>
      <c r="E19" s="126"/>
      <c r="F19" s="126"/>
      <c r="G19" s="126"/>
      <c r="H19" s="126"/>
      <c r="I19" s="126"/>
      <c r="J19" s="128"/>
      <c r="K19" s="128"/>
      <c r="L19" s="91" t="s">
        <v>200</v>
      </c>
      <c r="M19" s="75" t="s">
        <v>151</v>
      </c>
      <c r="N19" s="75" t="s">
        <v>152</v>
      </c>
      <c r="O19" s="75" t="s">
        <v>155</v>
      </c>
      <c r="P19" s="75" t="s">
        <v>154</v>
      </c>
      <c r="Q19" s="75"/>
      <c r="R19" s="75" t="s">
        <v>228</v>
      </c>
      <c r="S19" s="75"/>
      <c r="T19" s="75"/>
      <c r="U19" s="75"/>
      <c r="V19" s="121"/>
      <c r="W19" s="122"/>
    </row>
    <row r="20" spans="1:23" s="17" customFormat="1" ht="24">
      <c r="A20" s="128"/>
      <c r="B20" s="126"/>
      <c r="C20" s="126"/>
      <c r="D20" s="126"/>
      <c r="E20" s="126"/>
      <c r="F20" s="126"/>
      <c r="G20" s="126"/>
      <c r="H20" s="126"/>
      <c r="I20" s="126"/>
      <c r="J20" s="128"/>
      <c r="K20" s="128"/>
      <c r="L20" s="91" t="s">
        <v>201</v>
      </c>
      <c r="M20" s="75" t="s">
        <v>151</v>
      </c>
      <c r="N20" s="75" t="s">
        <v>152</v>
      </c>
      <c r="O20" s="75" t="s">
        <v>155</v>
      </c>
      <c r="P20" s="75" t="s">
        <v>154</v>
      </c>
      <c r="Q20" s="75"/>
      <c r="R20" s="75" t="s">
        <v>228</v>
      </c>
      <c r="S20" s="75"/>
      <c r="T20" s="75"/>
      <c r="U20" s="75"/>
      <c r="V20" s="121"/>
      <c r="W20" s="122"/>
    </row>
    <row r="21" spans="1:23" s="17" customFormat="1" ht="27.75" customHeight="1">
      <c r="A21" s="128"/>
      <c r="B21" s="126"/>
      <c r="C21" s="126"/>
      <c r="D21" s="126"/>
      <c r="E21" s="126"/>
      <c r="F21" s="126"/>
      <c r="G21" s="126"/>
      <c r="H21" s="126"/>
      <c r="I21" s="126"/>
      <c r="J21" s="128"/>
      <c r="K21" s="128"/>
      <c r="L21" s="92" t="s">
        <v>202</v>
      </c>
      <c r="M21" s="75" t="s">
        <v>151</v>
      </c>
      <c r="N21" s="75" t="s">
        <v>152</v>
      </c>
      <c r="O21" s="75" t="s">
        <v>155</v>
      </c>
      <c r="P21" s="75" t="s">
        <v>154</v>
      </c>
      <c r="Q21" s="75"/>
      <c r="R21" s="75" t="s">
        <v>228</v>
      </c>
      <c r="S21" s="75"/>
      <c r="T21" s="75"/>
      <c r="U21" s="75"/>
      <c r="V21" s="123"/>
      <c r="W21" s="124"/>
    </row>
    <row r="22" spans="1:23" s="17" customFormat="1" ht="24">
      <c r="A22" s="128"/>
      <c r="B22" s="126"/>
      <c r="C22" s="126"/>
      <c r="D22" s="126"/>
      <c r="E22" s="126"/>
      <c r="F22" s="126"/>
      <c r="G22" s="126"/>
      <c r="H22" s="126"/>
      <c r="I22" s="126"/>
      <c r="J22" s="128"/>
      <c r="K22" s="128"/>
      <c r="L22" s="93" t="s">
        <v>203</v>
      </c>
      <c r="M22" s="75" t="s">
        <v>197</v>
      </c>
      <c r="N22" s="75" t="s">
        <v>247</v>
      </c>
      <c r="O22" s="75" t="s">
        <v>152</v>
      </c>
      <c r="P22" s="75" t="s">
        <v>152</v>
      </c>
      <c r="Q22" s="75"/>
      <c r="R22" s="75" t="s">
        <v>152</v>
      </c>
      <c r="S22" s="75"/>
      <c r="T22" s="75"/>
      <c r="U22" s="75"/>
      <c r="V22" s="118"/>
      <c r="W22" s="118"/>
    </row>
    <row r="23" spans="1:23" s="17" customFormat="1" ht="30" customHeight="1">
      <c r="A23" s="128"/>
      <c r="B23" s="126"/>
      <c r="C23" s="126"/>
      <c r="D23" s="126"/>
      <c r="E23" s="126"/>
      <c r="F23" s="126"/>
      <c r="G23" s="126"/>
      <c r="H23" s="126"/>
      <c r="I23" s="126"/>
      <c r="J23" s="128"/>
      <c r="K23" s="128"/>
      <c r="L23" s="92" t="s">
        <v>204</v>
      </c>
      <c r="M23" s="75" t="s">
        <v>197</v>
      </c>
      <c r="N23" s="75" t="s">
        <v>255</v>
      </c>
      <c r="O23" s="75" t="s">
        <v>152</v>
      </c>
      <c r="P23" s="75" t="s">
        <v>152</v>
      </c>
      <c r="Q23" s="75"/>
      <c r="R23" s="75" t="s">
        <v>152</v>
      </c>
      <c r="S23" s="75"/>
      <c r="T23" s="75"/>
      <c r="U23" s="75"/>
      <c r="V23" s="118"/>
      <c r="W23" s="118"/>
    </row>
    <row r="24" spans="1:23" s="17" customFormat="1" ht="30" customHeight="1">
      <c r="A24" s="128"/>
      <c r="B24" s="126"/>
      <c r="C24" s="126"/>
      <c r="D24" s="126"/>
      <c r="E24" s="126"/>
      <c r="F24" s="126"/>
      <c r="G24" s="126"/>
      <c r="H24" s="126"/>
      <c r="I24" s="126"/>
      <c r="J24" s="128"/>
      <c r="K24" s="128"/>
      <c r="L24" s="91" t="s">
        <v>206</v>
      </c>
      <c r="M24" s="75" t="s">
        <v>197</v>
      </c>
      <c r="N24" s="75" t="s">
        <v>247</v>
      </c>
      <c r="O24" s="75" t="s">
        <v>152</v>
      </c>
      <c r="P24" s="75" t="s">
        <v>152</v>
      </c>
      <c r="Q24" s="75"/>
      <c r="R24" s="75" t="s">
        <v>152</v>
      </c>
      <c r="S24" s="75"/>
      <c r="T24" s="75"/>
      <c r="U24" s="75"/>
      <c r="V24" s="118"/>
      <c r="W24" s="118"/>
    </row>
    <row r="25" spans="1:23" s="17" customFormat="1" ht="30" customHeight="1">
      <c r="A25" s="128"/>
      <c r="B25" s="126"/>
      <c r="C25" s="126"/>
      <c r="D25" s="126"/>
      <c r="E25" s="126"/>
      <c r="F25" s="126"/>
      <c r="G25" s="126"/>
      <c r="H25" s="126"/>
      <c r="I25" s="126"/>
      <c r="J25" s="128"/>
      <c r="K25" s="128"/>
      <c r="L25" s="91" t="s">
        <v>207</v>
      </c>
      <c r="M25" s="75" t="s">
        <v>197</v>
      </c>
      <c r="N25" s="75" t="s">
        <v>247</v>
      </c>
      <c r="O25" s="75" t="s">
        <v>152</v>
      </c>
      <c r="P25" s="75" t="s">
        <v>152</v>
      </c>
      <c r="Q25" s="75"/>
      <c r="R25" s="75" t="s">
        <v>152</v>
      </c>
      <c r="S25" s="75"/>
      <c r="T25" s="75"/>
      <c r="U25" s="75"/>
      <c r="V25" s="118"/>
      <c r="W25" s="118"/>
    </row>
    <row r="26" spans="1:23" s="17" customFormat="1" ht="30" customHeight="1">
      <c r="A26" s="128"/>
      <c r="B26" s="126"/>
      <c r="C26" s="126"/>
      <c r="D26" s="126"/>
      <c r="E26" s="126"/>
      <c r="F26" s="126"/>
      <c r="G26" s="126"/>
      <c r="H26" s="126"/>
      <c r="I26" s="126"/>
      <c r="J26" s="128"/>
      <c r="K26" s="128"/>
      <c r="L26" s="92" t="s">
        <v>208</v>
      </c>
      <c r="M26" s="75" t="s">
        <v>197</v>
      </c>
      <c r="N26" s="75" t="s">
        <v>247</v>
      </c>
      <c r="O26" s="75" t="s">
        <v>152</v>
      </c>
      <c r="P26" s="75" t="s">
        <v>152</v>
      </c>
      <c r="Q26" s="75"/>
      <c r="R26" s="75" t="s">
        <v>152</v>
      </c>
      <c r="S26" s="75"/>
      <c r="T26" s="75"/>
      <c r="U26" s="75"/>
      <c r="V26" s="118"/>
      <c r="W26" s="118"/>
    </row>
    <row r="27" spans="1:23" s="17" customFormat="1" ht="34.5" customHeight="1">
      <c r="A27" s="129">
        <v>3</v>
      </c>
      <c r="B27" s="125" t="s">
        <v>294</v>
      </c>
      <c r="C27" s="125" t="s">
        <v>190</v>
      </c>
      <c r="D27" s="125" t="s">
        <v>191</v>
      </c>
      <c r="E27" s="125" t="s">
        <v>192</v>
      </c>
      <c r="F27" s="125" t="s">
        <v>193</v>
      </c>
      <c r="G27" s="125" t="s">
        <v>194</v>
      </c>
      <c r="H27" s="125" t="s">
        <v>195</v>
      </c>
      <c r="I27" s="125" t="s">
        <v>196</v>
      </c>
      <c r="J27" s="127" t="s">
        <v>151</v>
      </c>
      <c r="K27" s="127" t="s">
        <v>152</v>
      </c>
      <c r="L27" s="91" t="s">
        <v>198</v>
      </c>
      <c r="M27" s="75" t="s">
        <v>197</v>
      </c>
      <c r="N27" s="75" t="s">
        <v>297</v>
      </c>
      <c r="O27" s="75" t="s">
        <v>152</v>
      </c>
      <c r="P27" s="75" t="s">
        <v>152</v>
      </c>
      <c r="Q27" s="75"/>
      <c r="R27" s="75" t="s">
        <v>152</v>
      </c>
      <c r="S27" s="75"/>
      <c r="T27" s="75"/>
      <c r="U27" s="75"/>
      <c r="V27" s="118"/>
      <c r="W27" s="118"/>
    </row>
    <row r="28" spans="1:23" s="17" customFormat="1" ht="24">
      <c r="A28" s="128"/>
      <c r="B28" s="126"/>
      <c r="C28" s="126"/>
      <c r="D28" s="126"/>
      <c r="E28" s="126"/>
      <c r="F28" s="126"/>
      <c r="G28" s="126"/>
      <c r="H28" s="126"/>
      <c r="I28" s="126"/>
      <c r="J28" s="128"/>
      <c r="K28" s="128"/>
      <c r="L28" s="91" t="s">
        <v>199</v>
      </c>
      <c r="M28" s="75" t="s">
        <v>151</v>
      </c>
      <c r="N28" s="75" t="s">
        <v>152</v>
      </c>
      <c r="O28" s="75" t="s">
        <v>155</v>
      </c>
      <c r="P28" s="75" t="s">
        <v>154</v>
      </c>
      <c r="Q28" s="75"/>
      <c r="R28" s="75" t="s">
        <v>228</v>
      </c>
      <c r="S28" s="75"/>
      <c r="T28" s="75"/>
      <c r="U28" s="75"/>
      <c r="V28" s="119" t="s">
        <v>229</v>
      </c>
      <c r="W28" s="120"/>
    </row>
    <row r="29" spans="1:23" s="17" customFormat="1" ht="24">
      <c r="A29" s="128"/>
      <c r="B29" s="126"/>
      <c r="C29" s="126"/>
      <c r="D29" s="126"/>
      <c r="E29" s="126"/>
      <c r="F29" s="126"/>
      <c r="G29" s="126"/>
      <c r="H29" s="126"/>
      <c r="I29" s="126"/>
      <c r="J29" s="128"/>
      <c r="K29" s="128"/>
      <c r="L29" s="91" t="s">
        <v>200</v>
      </c>
      <c r="M29" s="75" t="s">
        <v>151</v>
      </c>
      <c r="N29" s="75" t="s">
        <v>152</v>
      </c>
      <c r="O29" s="75" t="s">
        <v>155</v>
      </c>
      <c r="P29" s="75" t="s">
        <v>154</v>
      </c>
      <c r="Q29" s="75"/>
      <c r="R29" s="75" t="s">
        <v>228</v>
      </c>
      <c r="S29" s="75"/>
      <c r="T29" s="75"/>
      <c r="U29" s="75"/>
      <c r="V29" s="121"/>
      <c r="W29" s="122"/>
    </row>
    <row r="30" spans="1:23" s="17" customFormat="1" ht="24">
      <c r="A30" s="128"/>
      <c r="B30" s="126"/>
      <c r="C30" s="126"/>
      <c r="D30" s="126"/>
      <c r="E30" s="126"/>
      <c r="F30" s="126"/>
      <c r="G30" s="126"/>
      <c r="H30" s="126"/>
      <c r="I30" s="126"/>
      <c r="J30" s="128"/>
      <c r="K30" s="128"/>
      <c r="L30" s="91" t="s">
        <v>201</v>
      </c>
      <c r="M30" s="75" t="s">
        <v>151</v>
      </c>
      <c r="N30" s="75" t="s">
        <v>152</v>
      </c>
      <c r="O30" s="75" t="s">
        <v>155</v>
      </c>
      <c r="P30" s="75" t="s">
        <v>154</v>
      </c>
      <c r="Q30" s="75"/>
      <c r="R30" s="75" t="s">
        <v>228</v>
      </c>
      <c r="S30" s="75"/>
      <c r="T30" s="75"/>
      <c r="U30" s="75"/>
      <c r="V30" s="121"/>
      <c r="W30" s="122"/>
    </row>
    <row r="31" spans="1:23" s="17" customFormat="1" ht="27.75" customHeight="1">
      <c r="A31" s="128"/>
      <c r="B31" s="126"/>
      <c r="C31" s="126"/>
      <c r="D31" s="126"/>
      <c r="E31" s="126"/>
      <c r="F31" s="126"/>
      <c r="G31" s="126"/>
      <c r="H31" s="126"/>
      <c r="I31" s="126"/>
      <c r="J31" s="128"/>
      <c r="K31" s="128"/>
      <c r="L31" s="92" t="s">
        <v>202</v>
      </c>
      <c r="M31" s="75" t="s">
        <v>151</v>
      </c>
      <c r="N31" s="75" t="s">
        <v>152</v>
      </c>
      <c r="O31" s="75" t="s">
        <v>155</v>
      </c>
      <c r="P31" s="75" t="s">
        <v>154</v>
      </c>
      <c r="Q31" s="75"/>
      <c r="R31" s="75" t="s">
        <v>228</v>
      </c>
      <c r="S31" s="75"/>
      <c r="T31" s="75"/>
      <c r="U31" s="75"/>
      <c r="V31" s="123"/>
      <c r="W31" s="124"/>
    </row>
    <row r="32" spans="1:23" s="17" customFormat="1" ht="24">
      <c r="A32" s="128"/>
      <c r="B32" s="126"/>
      <c r="C32" s="126"/>
      <c r="D32" s="126"/>
      <c r="E32" s="126"/>
      <c r="F32" s="126"/>
      <c r="G32" s="126"/>
      <c r="H32" s="126"/>
      <c r="I32" s="126"/>
      <c r="J32" s="128"/>
      <c r="K32" s="128"/>
      <c r="L32" s="93" t="s">
        <v>203</v>
      </c>
      <c r="M32" s="75" t="s">
        <v>197</v>
      </c>
      <c r="N32" s="75" t="s">
        <v>293</v>
      </c>
      <c r="O32" s="75" t="s">
        <v>152</v>
      </c>
      <c r="P32" s="75" t="s">
        <v>152</v>
      </c>
      <c r="Q32" s="75"/>
      <c r="R32" s="75" t="s">
        <v>152</v>
      </c>
      <c r="S32" s="75"/>
      <c r="T32" s="75"/>
      <c r="U32" s="75"/>
      <c r="V32" s="118"/>
      <c r="W32" s="118"/>
    </row>
    <row r="33" spans="1:23" s="17" customFormat="1" ht="30" customHeight="1">
      <c r="A33" s="128"/>
      <c r="B33" s="126"/>
      <c r="C33" s="126"/>
      <c r="D33" s="126"/>
      <c r="E33" s="126"/>
      <c r="F33" s="126"/>
      <c r="G33" s="126"/>
      <c r="H33" s="126"/>
      <c r="I33" s="126"/>
      <c r="J33" s="128"/>
      <c r="K33" s="128"/>
      <c r="L33" s="92" t="s">
        <v>204</v>
      </c>
      <c r="M33" s="75" t="s">
        <v>151</v>
      </c>
      <c r="N33" s="75" t="s">
        <v>152</v>
      </c>
      <c r="O33" s="75" t="s">
        <v>155</v>
      </c>
      <c r="P33" s="75" t="s">
        <v>154</v>
      </c>
      <c r="Q33" s="75"/>
      <c r="R33" s="75" t="s">
        <v>230</v>
      </c>
      <c r="S33" s="75"/>
      <c r="T33" s="75"/>
      <c r="U33" s="75"/>
      <c r="V33" s="118"/>
      <c r="W33" s="118"/>
    </row>
    <row r="34" spans="1:23" s="17" customFormat="1" ht="30" customHeight="1">
      <c r="A34" s="128"/>
      <c r="B34" s="126"/>
      <c r="C34" s="126"/>
      <c r="D34" s="126"/>
      <c r="E34" s="126"/>
      <c r="F34" s="126"/>
      <c r="G34" s="126"/>
      <c r="H34" s="126"/>
      <c r="I34" s="126"/>
      <c r="J34" s="128"/>
      <c r="K34" s="128"/>
      <c r="L34" s="92" t="s">
        <v>205</v>
      </c>
      <c r="M34" s="75" t="s">
        <v>197</v>
      </c>
      <c r="N34" s="75" t="s">
        <v>295</v>
      </c>
      <c r="O34" s="75" t="s">
        <v>152</v>
      </c>
      <c r="P34" s="75" t="s">
        <v>152</v>
      </c>
      <c r="Q34" s="75"/>
      <c r="R34" s="75" t="s">
        <v>152</v>
      </c>
      <c r="S34" s="75"/>
      <c r="T34" s="75"/>
      <c r="U34" s="75"/>
      <c r="V34" s="118"/>
      <c r="W34" s="118"/>
    </row>
    <row r="35" spans="1:23" s="17" customFormat="1" ht="30" customHeight="1">
      <c r="A35" s="128"/>
      <c r="B35" s="126"/>
      <c r="C35" s="126"/>
      <c r="D35" s="126"/>
      <c r="E35" s="126"/>
      <c r="F35" s="126"/>
      <c r="G35" s="126"/>
      <c r="H35" s="126"/>
      <c r="I35" s="126"/>
      <c r="J35" s="128"/>
      <c r="K35" s="128"/>
      <c r="L35" s="91" t="s">
        <v>206</v>
      </c>
      <c r="M35" s="75" t="s">
        <v>197</v>
      </c>
      <c r="N35" s="75" t="s">
        <v>247</v>
      </c>
      <c r="O35" s="75" t="s">
        <v>152</v>
      </c>
      <c r="P35" s="75" t="s">
        <v>152</v>
      </c>
      <c r="Q35" s="75"/>
      <c r="R35" s="75" t="s">
        <v>152</v>
      </c>
      <c r="S35" s="75"/>
      <c r="T35" s="75"/>
      <c r="U35" s="75"/>
      <c r="V35" s="118"/>
      <c r="W35" s="118"/>
    </row>
    <row r="36" spans="1:23" s="17" customFormat="1" ht="30" customHeight="1">
      <c r="A36" s="128"/>
      <c r="B36" s="126"/>
      <c r="C36" s="126"/>
      <c r="D36" s="126"/>
      <c r="E36" s="126"/>
      <c r="F36" s="126"/>
      <c r="G36" s="126"/>
      <c r="H36" s="126"/>
      <c r="I36" s="126"/>
      <c r="J36" s="128"/>
      <c r="K36" s="128"/>
      <c r="L36" s="91" t="s">
        <v>207</v>
      </c>
      <c r="M36" s="75" t="s">
        <v>197</v>
      </c>
      <c r="N36" s="75" t="s">
        <v>247</v>
      </c>
      <c r="O36" s="75" t="s">
        <v>152</v>
      </c>
      <c r="P36" s="75" t="s">
        <v>152</v>
      </c>
      <c r="Q36" s="75"/>
      <c r="R36" s="75" t="s">
        <v>152</v>
      </c>
      <c r="S36" s="75"/>
      <c r="T36" s="75"/>
      <c r="U36" s="75"/>
      <c r="V36" s="118"/>
      <c r="W36" s="118"/>
    </row>
    <row r="37" spans="1:23" s="17" customFormat="1" ht="30" customHeight="1">
      <c r="A37" s="128"/>
      <c r="B37" s="126"/>
      <c r="C37" s="126"/>
      <c r="D37" s="126"/>
      <c r="E37" s="126"/>
      <c r="F37" s="126"/>
      <c r="G37" s="126"/>
      <c r="H37" s="126"/>
      <c r="I37" s="126"/>
      <c r="J37" s="128"/>
      <c r="K37" s="128"/>
      <c r="L37" s="92" t="s">
        <v>208</v>
      </c>
      <c r="M37" s="75" t="s">
        <v>197</v>
      </c>
      <c r="N37" s="75" t="s">
        <v>247</v>
      </c>
      <c r="O37" s="75" t="s">
        <v>152</v>
      </c>
      <c r="P37" s="75" t="s">
        <v>152</v>
      </c>
      <c r="Q37" s="75"/>
      <c r="R37" s="75" t="s">
        <v>152</v>
      </c>
      <c r="S37" s="75"/>
      <c r="T37" s="75"/>
      <c r="U37" s="75"/>
      <c r="V37" s="118"/>
      <c r="W37" s="118"/>
    </row>
    <row r="38" spans="1:23" s="17" customFormat="1" ht="34.5" customHeight="1">
      <c r="A38" s="129">
        <v>4</v>
      </c>
      <c r="B38" s="125" t="s">
        <v>254</v>
      </c>
      <c r="C38" s="125" t="s">
        <v>190</v>
      </c>
      <c r="D38" s="125" t="s">
        <v>191</v>
      </c>
      <c r="E38" s="125" t="s">
        <v>192</v>
      </c>
      <c r="F38" s="125" t="s">
        <v>193</v>
      </c>
      <c r="G38" s="125" t="s">
        <v>194</v>
      </c>
      <c r="H38" s="125" t="s">
        <v>195</v>
      </c>
      <c r="I38" s="125" t="s">
        <v>196</v>
      </c>
      <c r="J38" s="127" t="s">
        <v>151</v>
      </c>
      <c r="K38" s="127" t="s">
        <v>152</v>
      </c>
      <c r="L38" s="91" t="s">
        <v>198</v>
      </c>
      <c r="M38" s="75" t="s">
        <v>197</v>
      </c>
      <c r="N38" s="75" t="s">
        <v>298</v>
      </c>
      <c r="O38" s="75" t="s">
        <v>152</v>
      </c>
      <c r="P38" s="75" t="s">
        <v>152</v>
      </c>
      <c r="Q38" s="75"/>
      <c r="R38" s="75" t="s">
        <v>152</v>
      </c>
      <c r="S38" s="75"/>
      <c r="T38" s="75"/>
      <c r="U38" s="75"/>
      <c r="V38" s="118"/>
      <c r="W38" s="118"/>
    </row>
    <row r="39" spans="1:23" s="17" customFormat="1" ht="24">
      <c r="A39" s="128"/>
      <c r="B39" s="126"/>
      <c r="C39" s="126"/>
      <c r="D39" s="126"/>
      <c r="E39" s="126"/>
      <c r="F39" s="126"/>
      <c r="G39" s="126"/>
      <c r="H39" s="126"/>
      <c r="I39" s="126"/>
      <c r="J39" s="128"/>
      <c r="K39" s="128"/>
      <c r="L39" s="91" t="s">
        <v>199</v>
      </c>
      <c r="M39" s="75" t="s">
        <v>151</v>
      </c>
      <c r="N39" s="75" t="s">
        <v>152</v>
      </c>
      <c r="O39" s="75" t="s">
        <v>155</v>
      </c>
      <c r="P39" s="75" t="s">
        <v>154</v>
      </c>
      <c r="Q39" s="75"/>
      <c r="R39" s="75" t="s">
        <v>228</v>
      </c>
      <c r="S39" s="75"/>
      <c r="T39" s="75"/>
      <c r="U39" s="75"/>
      <c r="V39" s="119" t="s">
        <v>229</v>
      </c>
      <c r="W39" s="120"/>
    </row>
    <row r="40" spans="1:23" s="17" customFormat="1" ht="24">
      <c r="A40" s="128"/>
      <c r="B40" s="126"/>
      <c r="C40" s="126"/>
      <c r="D40" s="126"/>
      <c r="E40" s="126"/>
      <c r="F40" s="126"/>
      <c r="G40" s="126"/>
      <c r="H40" s="126"/>
      <c r="I40" s="126"/>
      <c r="J40" s="128"/>
      <c r="K40" s="128"/>
      <c r="L40" s="91" t="s">
        <v>200</v>
      </c>
      <c r="M40" s="75" t="s">
        <v>151</v>
      </c>
      <c r="N40" s="75" t="s">
        <v>152</v>
      </c>
      <c r="O40" s="75" t="s">
        <v>155</v>
      </c>
      <c r="P40" s="75" t="s">
        <v>154</v>
      </c>
      <c r="Q40" s="75"/>
      <c r="R40" s="75" t="s">
        <v>228</v>
      </c>
      <c r="S40" s="75"/>
      <c r="T40" s="75"/>
      <c r="U40" s="75"/>
      <c r="V40" s="121"/>
      <c r="W40" s="122"/>
    </row>
    <row r="41" spans="1:23" s="17" customFormat="1" ht="24">
      <c r="A41" s="128"/>
      <c r="B41" s="126"/>
      <c r="C41" s="126"/>
      <c r="D41" s="126"/>
      <c r="E41" s="126"/>
      <c r="F41" s="126"/>
      <c r="G41" s="126"/>
      <c r="H41" s="126"/>
      <c r="I41" s="126"/>
      <c r="J41" s="128"/>
      <c r="K41" s="128"/>
      <c r="L41" s="91" t="s">
        <v>201</v>
      </c>
      <c r="M41" s="75" t="s">
        <v>151</v>
      </c>
      <c r="N41" s="75" t="s">
        <v>152</v>
      </c>
      <c r="O41" s="75" t="s">
        <v>155</v>
      </c>
      <c r="P41" s="75" t="s">
        <v>154</v>
      </c>
      <c r="Q41" s="75"/>
      <c r="R41" s="75" t="s">
        <v>228</v>
      </c>
      <c r="S41" s="75"/>
      <c r="T41" s="75"/>
      <c r="U41" s="75"/>
      <c r="V41" s="121"/>
      <c r="W41" s="122"/>
    </row>
    <row r="42" spans="1:23" s="17" customFormat="1" ht="27.75" customHeight="1">
      <c r="A42" s="128"/>
      <c r="B42" s="126"/>
      <c r="C42" s="126"/>
      <c r="D42" s="126"/>
      <c r="E42" s="126"/>
      <c r="F42" s="126"/>
      <c r="G42" s="126"/>
      <c r="H42" s="126"/>
      <c r="I42" s="126"/>
      <c r="J42" s="128"/>
      <c r="K42" s="128"/>
      <c r="L42" s="92" t="s">
        <v>202</v>
      </c>
      <c r="M42" s="75" t="s">
        <v>151</v>
      </c>
      <c r="N42" s="75" t="s">
        <v>152</v>
      </c>
      <c r="O42" s="75" t="s">
        <v>155</v>
      </c>
      <c r="P42" s="75" t="s">
        <v>154</v>
      </c>
      <c r="Q42" s="75"/>
      <c r="R42" s="75" t="s">
        <v>228</v>
      </c>
      <c r="S42" s="75"/>
      <c r="T42" s="75"/>
      <c r="U42" s="75"/>
      <c r="V42" s="123"/>
      <c r="W42" s="124"/>
    </row>
    <row r="43" spans="1:23" s="17" customFormat="1" ht="24">
      <c r="A43" s="128"/>
      <c r="B43" s="126"/>
      <c r="C43" s="126"/>
      <c r="D43" s="126"/>
      <c r="E43" s="126"/>
      <c r="F43" s="126"/>
      <c r="G43" s="126"/>
      <c r="H43" s="126"/>
      <c r="I43" s="126"/>
      <c r="J43" s="128"/>
      <c r="K43" s="128"/>
      <c r="L43" s="93" t="s">
        <v>203</v>
      </c>
      <c r="M43" s="75" t="s">
        <v>197</v>
      </c>
      <c r="N43" s="75" t="s">
        <v>253</v>
      </c>
      <c r="O43" s="75" t="s">
        <v>152</v>
      </c>
      <c r="P43" s="75" t="s">
        <v>152</v>
      </c>
      <c r="Q43" s="75"/>
      <c r="R43" s="75" t="s">
        <v>152</v>
      </c>
      <c r="S43" s="75"/>
      <c r="T43" s="75"/>
      <c r="U43" s="75"/>
      <c r="V43" s="118"/>
      <c r="W43" s="118"/>
    </row>
    <row r="44" spans="1:23" s="17" customFormat="1" ht="30" customHeight="1">
      <c r="A44" s="128"/>
      <c r="B44" s="126"/>
      <c r="C44" s="126"/>
      <c r="D44" s="126"/>
      <c r="E44" s="126"/>
      <c r="F44" s="126"/>
      <c r="G44" s="126"/>
      <c r="H44" s="126"/>
      <c r="I44" s="126"/>
      <c r="J44" s="128"/>
      <c r="K44" s="128"/>
      <c r="L44" s="92" t="s">
        <v>204</v>
      </c>
      <c r="M44" s="75" t="s">
        <v>197</v>
      </c>
      <c r="N44" s="75" t="s">
        <v>248</v>
      </c>
      <c r="O44" s="75" t="s">
        <v>152</v>
      </c>
      <c r="P44" s="75" t="s">
        <v>152</v>
      </c>
      <c r="Q44" s="75"/>
      <c r="R44" s="75" t="s">
        <v>152</v>
      </c>
      <c r="S44" s="75"/>
      <c r="T44" s="75"/>
      <c r="U44" s="75"/>
      <c r="V44" s="118"/>
      <c r="W44" s="118"/>
    </row>
    <row r="45" spans="1:23" s="17" customFormat="1" ht="30" customHeight="1">
      <c r="A45" s="128"/>
      <c r="B45" s="126"/>
      <c r="C45" s="126"/>
      <c r="D45" s="126"/>
      <c r="E45" s="126"/>
      <c r="F45" s="126"/>
      <c r="G45" s="126"/>
      <c r="H45" s="126"/>
      <c r="I45" s="126"/>
      <c r="J45" s="128"/>
      <c r="K45" s="128"/>
      <c r="L45" s="91" t="s">
        <v>206</v>
      </c>
      <c r="M45" s="75" t="s">
        <v>197</v>
      </c>
      <c r="N45" s="75" t="s">
        <v>257</v>
      </c>
      <c r="O45" s="75" t="s">
        <v>152</v>
      </c>
      <c r="P45" s="75" t="s">
        <v>152</v>
      </c>
      <c r="Q45" s="75"/>
      <c r="R45" s="75" t="s">
        <v>152</v>
      </c>
      <c r="S45" s="75"/>
      <c r="T45" s="75"/>
      <c r="U45" s="75"/>
      <c r="V45" s="118"/>
      <c r="W45" s="118"/>
    </row>
    <row r="46" spans="1:23" s="17" customFormat="1" ht="30" customHeight="1">
      <c r="A46" s="128"/>
      <c r="B46" s="126"/>
      <c r="C46" s="126"/>
      <c r="D46" s="126"/>
      <c r="E46" s="126"/>
      <c r="F46" s="126"/>
      <c r="G46" s="126"/>
      <c r="H46" s="126"/>
      <c r="I46" s="126"/>
      <c r="J46" s="128"/>
      <c r="K46" s="128"/>
      <c r="L46" s="91" t="s">
        <v>207</v>
      </c>
      <c r="M46" s="75" t="s">
        <v>197</v>
      </c>
      <c r="N46" s="75" t="s">
        <v>257</v>
      </c>
      <c r="O46" s="75" t="s">
        <v>152</v>
      </c>
      <c r="P46" s="75" t="s">
        <v>152</v>
      </c>
      <c r="Q46" s="75"/>
      <c r="R46" s="75" t="s">
        <v>152</v>
      </c>
      <c r="S46" s="75"/>
      <c r="T46" s="75"/>
      <c r="U46" s="75"/>
      <c r="V46" s="118"/>
      <c r="W46" s="118"/>
    </row>
    <row r="47" spans="1:23" s="17" customFormat="1" ht="30" customHeight="1">
      <c r="A47" s="128"/>
      <c r="B47" s="126"/>
      <c r="C47" s="126"/>
      <c r="D47" s="126"/>
      <c r="E47" s="126"/>
      <c r="F47" s="126"/>
      <c r="G47" s="126"/>
      <c r="H47" s="126"/>
      <c r="I47" s="126"/>
      <c r="J47" s="128"/>
      <c r="K47" s="128"/>
      <c r="L47" s="92" t="s">
        <v>208</v>
      </c>
      <c r="M47" s="75" t="s">
        <v>197</v>
      </c>
      <c r="N47" s="75" t="s">
        <v>257</v>
      </c>
      <c r="O47" s="75" t="s">
        <v>152</v>
      </c>
      <c r="P47" s="75" t="s">
        <v>152</v>
      </c>
      <c r="Q47" s="75"/>
      <c r="R47" s="75" t="s">
        <v>152</v>
      </c>
      <c r="S47" s="75"/>
      <c r="T47" s="75"/>
      <c r="U47" s="75"/>
      <c r="V47" s="118"/>
      <c r="W47" s="118"/>
    </row>
    <row r="48" spans="1:23" s="17" customFormat="1" ht="34.5" customHeight="1">
      <c r="A48" s="129">
        <v>5</v>
      </c>
      <c r="B48" s="125" t="s">
        <v>233</v>
      </c>
      <c r="C48" s="125" t="s">
        <v>190</v>
      </c>
      <c r="D48" s="125" t="s">
        <v>191</v>
      </c>
      <c r="E48" s="125" t="s">
        <v>192</v>
      </c>
      <c r="F48" s="125" t="s">
        <v>193</v>
      </c>
      <c r="G48" s="125" t="s">
        <v>194</v>
      </c>
      <c r="H48" s="125" t="s">
        <v>195</v>
      </c>
      <c r="I48" s="125" t="s">
        <v>196</v>
      </c>
      <c r="J48" s="127" t="s">
        <v>151</v>
      </c>
      <c r="K48" s="127" t="s">
        <v>152</v>
      </c>
      <c r="L48" s="91" t="s">
        <v>198</v>
      </c>
      <c r="M48" s="75" t="s">
        <v>197</v>
      </c>
      <c r="N48" s="75" t="s">
        <v>299</v>
      </c>
      <c r="O48" s="75" t="s">
        <v>152</v>
      </c>
      <c r="P48" s="75" t="s">
        <v>152</v>
      </c>
      <c r="Q48" s="75"/>
      <c r="R48" s="75" t="s">
        <v>152</v>
      </c>
      <c r="S48" s="75"/>
      <c r="T48" s="75"/>
      <c r="U48" s="75"/>
      <c r="V48" s="118"/>
      <c r="W48" s="118"/>
    </row>
    <row r="49" spans="1:23" s="17" customFormat="1" ht="24">
      <c r="A49" s="128"/>
      <c r="B49" s="126"/>
      <c r="C49" s="126"/>
      <c r="D49" s="126"/>
      <c r="E49" s="126"/>
      <c r="F49" s="126"/>
      <c r="G49" s="126"/>
      <c r="H49" s="126"/>
      <c r="I49" s="126"/>
      <c r="J49" s="128"/>
      <c r="K49" s="128"/>
      <c r="L49" s="91" t="s">
        <v>199</v>
      </c>
      <c r="M49" s="75" t="s">
        <v>151</v>
      </c>
      <c r="N49" s="75" t="s">
        <v>152</v>
      </c>
      <c r="O49" s="75" t="s">
        <v>155</v>
      </c>
      <c r="P49" s="75" t="s">
        <v>154</v>
      </c>
      <c r="Q49" s="75"/>
      <c r="R49" s="75" t="s">
        <v>228</v>
      </c>
      <c r="S49" s="75"/>
      <c r="T49" s="75"/>
      <c r="U49" s="75"/>
      <c r="V49" s="119" t="s">
        <v>229</v>
      </c>
      <c r="W49" s="120"/>
    </row>
    <row r="50" spans="1:23" s="17" customFormat="1" ht="24">
      <c r="A50" s="128"/>
      <c r="B50" s="126"/>
      <c r="C50" s="126"/>
      <c r="D50" s="126"/>
      <c r="E50" s="126"/>
      <c r="F50" s="126"/>
      <c r="G50" s="126"/>
      <c r="H50" s="126"/>
      <c r="I50" s="126"/>
      <c r="J50" s="128"/>
      <c r="K50" s="128"/>
      <c r="L50" s="91" t="s">
        <v>200</v>
      </c>
      <c r="M50" s="75" t="s">
        <v>151</v>
      </c>
      <c r="N50" s="75" t="s">
        <v>152</v>
      </c>
      <c r="O50" s="75" t="s">
        <v>155</v>
      </c>
      <c r="P50" s="75" t="s">
        <v>154</v>
      </c>
      <c r="Q50" s="75"/>
      <c r="R50" s="75" t="s">
        <v>228</v>
      </c>
      <c r="S50" s="75"/>
      <c r="T50" s="75"/>
      <c r="U50" s="75"/>
      <c r="V50" s="121"/>
      <c r="W50" s="122"/>
    </row>
    <row r="51" spans="1:23" s="17" customFormat="1" ht="24">
      <c r="A51" s="128"/>
      <c r="B51" s="126"/>
      <c r="C51" s="126"/>
      <c r="D51" s="126"/>
      <c r="E51" s="126"/>
      <c r="F51" s="126"/>
      <c r="G51" s="126"/>
      <c r="H51" s="126"/>
      <c r="I51" s="126"/>
      <c r="J51" s="128"/>
      <c r="K51" s="128"/>
      <c r="L51" s="91" t="s">
        <v>201</v>
      </c>
      <c r="M51" s="75" t="s">
        <v>151</v>
      </c>
      <c r="N51" s="75" t="s">
        <v>152</v>
      </c>
      <c r="O51" s="75" t="s">
        <v>155</v>
      </c>
      <c r="P51" s="75" t="s">
        <v>154</v>
      </c>
      <c r="Q51" s="75"/>
      <c r="R51" s="75" t="s">
        <v>228</v>
      </c>
      <c r="S51" s="75"/>
      <c r="T51" s="75"/>
      <c r="U51" s="75"/>
      <c r="V51" s="121"/>
      <c r="W51" s="122"/>
    </row>
    <row r="52" spans="1:23" s="17" customFormat="1" ht="27.75" customHeight="1">
      <c r="A52" s="128"/>
      <c r="B52" s="126"/>
      <c r="C52" s="126"/>
      <c r="D52" s="126"/>
      <c r="E52" s="126"/>
      <c r="F52" s="126"/>
      <c r="G52" s="126"/>
      <c r="H52" s="126"/>
      <c r="I52" s="126"/>
      <c r="J52" s="128"/>
      <c r="K52" s="128"/>
      <c r="L52" s="92" t="s">
        <v>202</v>
      </c>
      <c r="M52" s="75" t="s">
        <v>151</v>
      </c>
      <c r="N52" s="75" t="s">
        <v>152</v>
      </c>
      <c r="O52" s="75" t="s">
        <v>155</v>
      </c>
      <c r="P52" s="75" t="s">
        <v>154</v>
      </c>
      <c r="Q52" s="75"/>
      <c r="R52" s="75" t="s">
        <v>228</v>
      </c>
      <c r="S52" s="75"/>
      <c r="T52" s="75"/>
      <c r="U52" s="75"/>
      <c r="V52" s="123"/>
      <c r="W52" s="124"/>
    </row>
    <row r="53" spans="1:23" s="17" customFormat="1" ht="24">
      <c r="A53" s="128"/>
      <c r="B53" s="126"/>
      <c r="C53" s="126"/>
      <c r="D53" s="126"/>
      <c r="E53" s="126"/>
      <c r="F53" s="126"/>
      <c r="G53" s="126"/>
      <c r="H53" s="126"/>
      <c r="I53" s="126"/>
      <c r="J53" s="128"/>
      <c r="K53" s="128"/>
      <c r="L53" s="93" t="s">
        <v>203</v>
      </c>
      <c r="M53" s="75" t="s">
        <v>197</v>
      </c>
      <c r="N53" s="75" t="s">
        <v>253</v>
      </c>
      <c r="O53" s="75" t="s">
        <v>152</v>
      </c>
      <c r="P53" s="75" t="s">
        <v>152</v>
      </c>
      <c r="Q53" s="75"/>
      <c r="R53" s="75" t="s">
        <v>152</v>
      </c>
      <c r="S53" s="75"/>
      <c r="T53" s="75"/>
      <c r="U53" s="75"/>
      <c r="V53" s="118"/>
      <c r="W53" s="118"/>
    </row>
    <row r="54" spans="1:23" s="17" customFormat="1" ht="30" customHeight="1">
      <c r="A54" s="128"/>
      <c r="B54" s="126"/>
      <c r="C54" s="126"/>
      <c r="D54" s="126"/>
      <c r="E54" s="126"/>
      <c r="F54" s="126"/>
      <c r="G54" s="126"/>
      <c r="H54" s="126"/>
      <c r="I54" s="126"/>
      <c r="J54" s="128"/>
      <c r="K54" s="128"/>
      <c r="L54" s="92" t="s">
        <v>204</v>
      </c>
      <c r="M54" s="75" t="s">
        <v>197</v>
      </c>
      <c r="N54" s="75" t="s">
        <v>248</v>
      </c>
      <c r="O54" s="75" t="s">
        <v>152</v>
      </c>
      <c r="P54" s="75" t="s">
        <v>152</v>
      </c>
      <c r="Q54" s="75"/>
      <c r="R54" s="75" t="s">
        <v>152</v>
      </c>
      <c r="S54" s="75"/>
      <c r="T54" s="75"/>
      <c r="U54" s="75"/>
      <c r="V54" s="118"/>
      <c r="W54" s="118"/>
    </row>
    <row r="55" spans="1:23" s="17" customFormat="1" ht="30" customHeight="1">
      <c r="A55" s="128"/>
      <c r="B55" s="126"/>
      <c r="C55" s="126"/>
      <c r="D55" s="126"/>
      <c r="E55" s="126"/>
      <c r="F55" s="126"/>
      <c r="G55" s="126"/>
      <c r="H55" s="126"/>
      <c r="I55" s="126"/>
      <c r="J55" s="128"/>
      <c r="K55" s="128"/>
      <c r="L55" s="91" t="s">
        <v>206</v>
      </c>
      <c r="M55" s="75" t="s">
        <v>151</v>
      </c>
      <c r="N55" s="75" t="s">
        <v>152</v>
      </c>
      <c r="O55" s="75" t="s">
        <v>153</v>
      </c>
      <c r="P55" s="75" t="s">
        <v>154</v>
      </c>
      <c r="Q55" s="75"/>
      <c r="R55" s="104" t="s">
        <v>231</v>
      </c>
      <c r="S55" s="75"/>
      <c r="T55" s="75"/>
      <c r="U55" s="75"/>
      <c r="V55" s="118"/>
      <c r="W55" s="118"/>
    </row>
    <row r="56" spans="1:23" s="17" customFormat="1" ht="30" customHeight="1">
      <c r="A56" s="128"/>
      <c r="B56" s="126"/>
      <c r="C56" s="126"/>
      <c r="D56" s="126"/>
      <c r="E56" s="126"/>
      <c r="F56" s="126"/>
      <c r="G56" s="126"/>
      <c r="H56" s="126"/>
      <c r="I56" s="126"/>
      <c r="J56" s="128"/>
      <c r="K56" s="128"/>
      <c r="L56" s="91" t="s">
        <v>207</v>
      </c>
      <c r="M56" s="75" t="s">
        <v>151</v>
      </c>
      <c r="N56" s="75" t="s">
        <v>152</v>
      </c>
      <c r="O56" s="75" t="s">
        <v>153</v>
      </c>
      <c r="P56" s="75" t="s">
        <v>154</v>
      </c>
      <c r="Q56" s="75"/>
      <c r="R56" s="104" t="s">
        <v>231</v>
      </c>
      <c r="S56" s="75"/>
      <c r="T56" s="75"/>
      <c r="U56" s="75"/>
      <c r="V56" s="118"/>
      <c r="W56" s="118"/>
    </row>
    <row r="57" spans="1:23" s="17" customFormat="1" ht="30" customHeight="1">
      <c r="A57" s="128"/>
      <c r="B57" s="126"/>
      <c r="C57" s="126"/>
      <c r="D57" s="126"/>
      <c r="E57" s="126"/>
      <c r="F57" s="126"/>
      <c r="G57" s="126"/>
      <c r="H57" s="126"/>
      <c r="I57" s="126"/>
      <c r="J57" s="128"/>
      <c r="K57" s="128"/>
      <c r="L57" s="92" t="s">
        <v>208</v>
      </c>
      <c r="M57" s="75" t="s">
        <v>151</v>
      </c>
      <c r="N57" s="75" t="s">
        <v>152</v>
      </c>
      <c r="O57" s="75" t="s">
        <v>153</v>
      </c>
      <c r="P57" s="75" t="s">
        <v>154</v>
      </c>
      <c r="Q57" s="75"/>
      <c r="R57" s="104" t="s">
        <v>231</v>
      </c>
      <c r="S57" s="75"/>
      <c r="T57" s="75"/>
      <c r="U57" s="75"/>
      <c r="V57" s="118"/>
      <c r="W57" s="118"/>
    </row>
    <row r="58" spans="1:23" s="17" customFormat="1" ht="34.5" customHeight="1">
      <c r="A58" s="129">
        <v>6</v>
      </c>
      <c r="B58" s="125" t="s">
        <v>234</v>
      </c>
      <c r="C58" s="125" t="s">
        <v>190</v>
      </c>
      <c r="D58" s="125" t="s">
        <v>191</v>
      </c>
      <c r="E58" s="125" t="s">
        <v>192</v>
      </c>
      <c r="F58" s="125" t="s">
        <v>193</v>
      </c>
      <c r="G58" s="125" t="s">
        <v>194</v>
      </c>
      <c r="H58" s="125" t="s">
        <v>195</v>
      </c>
      <c r="I58" s="125" t="s">
        <v>196</v>
      </c>
      <c r="J58" s="127" t="s">
        <v>151</v>
      </c>
      <c r="K58" s="127" t="s">
        <v>152</v>
      </c>
      <c r="L58" s="91" t="s">
        <v>198</v>
      </c>
      <c r="M58" s="75" t="s">
        <v>151</v>
      </c>
      <c r="N58" s="75" t="s">
        <v>152</v>
      </c>
      <c r="O58" s="75" t="s">
        <v>155</v>
      </c>
      <c r="P58" s="75" t="s">
        <v>226</v>
      </c>
      <c r="Q58" s="75"/>
      <c r="R58" s="75" t="s">
        <v>194</v>
      </c>
      <c r="S58" s="75"/>
      <c r="T58" s="75"/>
      <c r="U58" s="75"/>
      <c r="V58" s="118"/>
      <c r="W58" s="118"/>
    </row>
    <row r="59" spans="1:23" s="17" customFormat="1" ht="24">
      <c r="A59" s="128"/>
      <c r="B59" s="126"/>
      <c r="C59" s="126"/>
      <c r="D59" s="126"/>
      <c r="E59" s="126"/>
      <c r="F59" s="126"/>
      <c r="G59" s="126"/>
      <c r="H59" s="126"/>
      <c r="I59" s="126"/>
      <c r="J59" s="128"/>
      <c r="K59" s="128"/>
      <c r="L59" s="91" t="s">
        <v>199</v>
      </c>
      <c r="M59" s="75" t="s">
        <v>151</v>
      </c>
      <c r="N59" s="75" t="s">
        <v>152</v>
      </c>
      <c r="O59" s="75" t="s">
        <v>155</v>
      </c>
      <c r="P59" s="75" t="s">
        <v>154</v>
      </c>
      <c r="Q59" s="75"/>
      <c r="R59" s="75" t="s">
        <v>228</v>
      </c>
      <c r="S59" s="75"/>
      <c r="T59" s="75"/>
      <c r="U59" s="75"/>
      <c r="V59" s="119" t="s">
        <v>229</v>
      </c>
      <c r="W59" s="120"/>
    </row>
    <row r="60" spans="1:23" s="17" customFormat="1" ht="24">
      <c r="A60" s="128"/>
      <c r="B60" s="126"/>
      <c r="C60" s="126"/>
      <c r="D60" s="126"/>
      <c r="E60" s="126"/>
      <c r="F60" s="126"/>
      <c r="G60" s="126"/>
      <c r="H60" s="126"/>
      <c r="I60" s="126"/>
      <c r="J60" s="128"/>
      <c r="K60" s="128"/>
      <c r="L60" s="91" t="s">
        <v>200</v>
      </c>
      <c r="M60" s="75" t="s">
        <v>151</v>
      </c>
      <c r="N60" s="75" t="s">
        <v>152</v>
      </c>
      <c r="O60" s="75" t="s">
        <v>155</v>
      </c>
      <c r="P60" s="75" t="s">
        <v>154</v>
      </c>
      <c r="Q60" s="75"/>
      <c r="R60" s="75" t="s">
        <v>228</v>
      </c>
      <c r="S60" s="75"/>
      <c r="T60" s="75"/>
      <c r="U60" s="75"/>
      <c r="V60" s="121"/>
      <c r="W60" s="122"/>
    </row>
    <row r="61" spans="1:23" s="17" customFormat="1" ht="24">
      <c r="A61" s="128"/>
      <c r="B61" s="126"/>
      <c r="C61" s="126"/>
      <c r="D61" s="126"/>
      <c r="E61" s="126"/>
      <c r="F61" s="126"/>
      <c r="G61" s="126"/>
      <c r="H61" s="126"/>
      <c r="I61" s="126"/>
      <c r="J61" s="128"/>
      <c r="K61" s="128"/>
      <c r="L61" s="91" t="s">
        <v>201</v>
      </c>
      <c r="M61" s="75" t="s">
        <v>151</v>
      </c>
      <c r="N61" s="75" t="s">
        <v>152</v>
      </c>
      <c r="O61" s="75" t="s">
        <v>155</v>
      </c>
      <c r="P61" s="75" t="s">
        <v>154</v>
      </c>
      <c r="Q61" s="75"/>
      <c r="R61" s="75" t="s">
        <v>228</v>
      </c>
      <c r="S61" s="75"/>
      <c r="T61" s="75"/>
      <c r="U61" s="75"/>
      <c r="V61" s="121"/>
      <c r="W61" s="122"/>
    </row>
    <row r="62" spans="1:23" s="17" customFormat="1" ht="27.75" customHeight="1">
      <c r="A62" s="128"/>
      <c r="B62" s="126"/>
      <c r="C62" s="126"/>
      <c r="D62" s="126"/>
      <c r="E62" s="126"/>
      <c r="F62" s="126"/>
      <c r="G62" s="126"/>
      <c r="H62" s="126"/>
      <c r="I62" s="126"/>
      <c r="J62" s="128"/>
      <c r="K62" s="128"/>
      <c r="L62" s="92" t="s">
        <v>202</v>
      </c>
      <c r="M62" s="75" t="s">
        <v>151</v>
      </c>
      <c r="N62" s="75" t="s">
        <v>152</v>
      </c>
      <c r="O62" s="75" t="s">
        <v>155</v>
      </c>
      <c r="P62" s="75" t="s">
        <v>154</v>
      </c>
      <c r="Q62" s="75"/>
      <c r="R62" s="75" t="s">
        <v>228</v>
      </c>
      <c r="S62" s="75"/>
      <c r="T62" s="75"/>
      <c r="U62" s="75"/>
      <c r="V62" s="123"/>
      <c r="W62" s="124"/>
    </row>
    <row r="63" spans="1:23" s="17" customFormat="1" ht="24">
      <c r="A63" s="128"/>
      <c r="B63" s="126"/>
      <c r="C63" s="126"/>
      <c r="D63" s="126"/>
      <c r="E63" s="126"/>
      <c r="F63" s="126"/>
      <c r="G63" s="126"/>
      <c r="H63" s="126"/>
      <c r="I63" s="126"/>
      <c r="J63" s="128"/>
      <c r="K63" s="128"/>
      <c r="L63" s="93" t="s">
        <v>203</v>
      </c>
      <c r="M63" s="75" t="s">
        <v>197</v>
      </c>
      <c r="N63" s="75" t="s">
        <v>253</v>
      </c>
      <c r="O63" s="75" t="s">
        <v>152</v>
      </c>
      <c r="P63" s="75" t="s">
        <v>152</v>
      </c>
      <c r="Q63" s="75"/>
      <c r="R63" s="75" t="s">
        <v>152</v>
      </c>
      <c r="S63" s="75"/>
      <c r="T63" s="75"/>
      <c r="U63" s="75"/>
      <c r="V63" s="118"/>
      <c r="W63" s="118"/>
    </row>
    <row r="64" spans="1:23" s="17" customFormat="1" ht="30" customHeight="1">
      <c r="A64" s="128"/>
      <c r="B64" s="126"/>
      <c r="C64" s="126"/>
      <c r="D64" s="126"/>
      <c r="E64" s="126"/>
      <c r="F64" s="126"/>
      <c r="G64" s="126"/>
      <c r="H64" s="126"/>
      <c r="I64" s="126"/>
      <c r="J64" s="128"/>
      <c r="K64" s="128"/>
      <c r="L64" s="92" t="s">
        <v>204</v>
      </c>
      <c r="M64" s="75" t="s">
        <v>151</v>
      </c>
      <c r="N64" s="75" t="s">
        <v>152</v>
      </c>
      <c r="O64" s="75" t="s">
        <v>155</v>
      </c>
      <c r="P64" s="75" t="s">
        <v>154</v>
      </c>
      <c r="Q64" s="75"/>
      <c r="R64" s="75" t="s">
        <v>230</v>
      </c>
      <c r="S64" s="75"/>
      <c r="T64" s="75"/>
      <c r="U64" s="75"/>
      <c r="V64" s="118"/>
      <c r="W64" s="118"/>
    </row>
    <row r="65" spans="1:23" s="17" customFormat="1" ht="30" customHeight="1">
      <c r="A65" s="128"/>
      <c r="B65" s="126"/>
      <c r="C65" s="126"/>
      <c r="D65" s="126"/>
      <c r="E65" s="126"/>
      <c r="F65" s="126"/>
      <c r="G65" s="126"/>
      <c r="H65" s="126"/>
      <c r="I65" s="126"/>
      <c r="J65" s="128"/>
      <c r="K65" s="128"/>
      <c r="L65" s="92" t="s">
        <v>205</v>
      </c>
      <c r="M65" s="75" t="s">
        <v>151</v>
      </c>
      <c r="N65" s="75" t="s">
        <v>152</v>
      </c>
      <c r="O65" s="75" t="s">
        <v>155</v>
      </c>
      <c r="P65" s="75" t="s">
        <v>154</v>
      </c>
      <c r="Q65" s="75"/>
      <c r="R65" s="75" t="s">
        <v>230</v>
      </c>
      <c r="S65" s="75"/>
      <c r="T65" s="75"/>
      <c r="U65" s="75"/>
      <c r="V65" s="118"/>
      <c r="W65" s="118"/>
    </row>
    <row r="66" spans="1:23" s="17" customFormat="1" ht="30" customHeight="1">
      <c r="A66" s="128"/>
      <c r="B66" s="126"/>
      <c r="C66" s="126"/>
      <c r="D66" s="126"/>
      <c r="E66" s="126"/>
      <c r="F66" s="126"/>
      <c r="G66" s="126"/>
      <c r="H66" s="126"/>
      <c r="I66" s="126"/>
      <c r="J66" s="128"/>
      <c r="K66" s="128"/>
      <c r="L66" s="91" t="s">
        <v>206</v>
      </c>
      <c r="M66" s="75" t="s">
        <v>197</v>
      </c>
      <c r="N66" s="75" t="s">
        <v>257</v>
      </c>
      <c r="O66" s="75" t="s">
        <v>152</v>
      </c>
      <c r="P66" s="75" t="s">
        <v>152</v>
      </c>
      <c r="Q66" s="75"/>
      <c r="R66" s="75" t="s">
        <v>152</v>
      </c>
      <c r="S66" s="75"/>
      <c r="T66" s="75"/>
      <c r="U66" s="75"/>
      <c r="V66" s="118"/>
      <c r="W66" s="118"/>
    </row>
    <row r="67" spans="1:23" s="17" customFormat="1" ht="30" customHeight="1">
      <c r="A67" s="128"/>
      <c r="B67" s="126"/>
      <c r="C67" s="126"/>
      <c r="D67" s="126"/>
      <c r="E67" s="126"/>
      <c r="F67" s="126"/>
      <c r="G67" s="126"/>
      <c r="H67" s="126"/>
      <c r="I67" s="126"/>
      <c r="J67" s="128"/>
      <c r="K67" s="128"/>
      <c r="L67" s="91" t="s">
        <v>207</v>
      </c>
      <c r="M67" s="75" t="s">
        <v>197</v>
      </c>
      <c r="N67" s="75" t="s">
        <v>257</v>
      </c>
      <c r="O67" s="75" t="s">
        <v>152</v>
      </c>
      <c r="P67" s="75" t="s">
        <v>152</v>
      </c>
      <c r="Q67" s="75"/>
      <c r="R67" s="75" t="s">
        <v>152</v>
      </c>
      <c r="S67" s="75"/>
      <c r="T67" s="75"/>
      <c r="U67" s="75"/>
      <c r="V67" s="118"/>
      <c r="W67" s="118"/>
    </row>
    <row r="68" spans="1:23" s="17" customFormat="1" ht="30" customHeight="1">
      <c r="A68" s="128"/>
      <c r="B68" s="126"/>
      <c r="C68" s="126"/>
      <c r="D68" s="126"/>
      <c r="E68" s="126"/>
      <c r="F68" s="126"/>
      <c r="G68" s="126"/>
      <c r="H68" s="126"/>
      <c r="I68" s="126"/>
      <c r="J68" s="128"/>
      <c r="K68" s="128"/>
      <c r="L68" s="92" t="s">
        <v>208</v>
      </c>
      <c r="M68" s="75" t="s">
        <v>197</v>
      </c>
      <c r="N68" s="75" t="s">
        <v>257</v>
      </c>
      <c r="O68" s="75" t="s">
        <v>152</v>
      </c>
      <c r="P68" s="75" t="s">
        <v>152</v>
      </c>
      <c r="Q68" s="75"/>
      <c r="R68" s="75" t="s">
        <v>152</v>
      </c>
      <c r="S68" s="75"/>
      <c r="T68" s="75"/>
      <c r="U68" s="75"/>
      <c r="V68" s="118"/>
      <c r="W68" s="118"/>
    </row>
    <row r="69" spans="1:23" s="17" customFormat="1" ht="34.5" customHeight="1">
      <c r="A69" s="129">
        <v>7</v>
      </c>
      <c r="B69" s="125" t="s">
        <v>235</v>
      </c>
      <c r="C69" s="125" t="s">
        <v>236</v>
      </c>
      <c r="D69" s="125" t="s">
        <v>191</v>
      </c>
      <c r="E69" s="125" t="s">
        <v>192</v>
      </c>
      <c r="F69" s="125" t="s">
        <v>193</v>
      </c>
      <c r="G69" s="125" t="s">
        <v>194</v>
      </c>
      <c r="H69" s="125" t="s">
        <v>195</v>
      </c>
      <c r="I69" s="125" t="s">
        <v>196</v>
      </c>
      <c r="J69" s="127" t="s">
        <v>151</v>
      </c>
      <c r="K69" s="127" t="s">
        <v>152</v>
      </c>
      <c r="L69" s="91" t="s">
        <v>198</v>
      </c>
      <c r="M69" s="75" t="s">
        <v>151</v>
      </c>
      <c r="N69" s="75" t="s">
        <v>152</v>
      </c>
      <c r="O69" s="75" t="s">
        <v>155</v>
      </c>
      <c r="P69" s="75" t="s">
        <v>226</v>
      </c>
      <c r="Q69" s="75"/>
      <c r="R69" s="75" t="s">
        <v>194</v>
      </c>
      <c r="S69" s="75"/>
      <c r="T69" s="75"/>
      <c r="U69" s="75"/>
      <c r="V69" s="118"/>
      <c r="W69" s="118"/>
    </row>
    <row r="70" spans="1:23" s="17" customFormat="1" ht="24">
      <c r="A70" s="128"/>
      <c r="B70" s="126"/>
      <c r="C70" s="126"/>
      <c r="D70" s="126"/>
      <c r="E70" s="126"/>
      <c r="F70" s="126"/>
      <c r="G70" s="126"/>
      <c r="H70" s="126"/>
      <c r="I70" s="126"/>
      <c r="J70" s="128"/>
      <c r="K70" s="128"/>
      <c r="L70" s="91" t="s">
        <v>199</v>
      </c>
      <c r="M70" s="75" t="s">
        <v>151</v>
      </c>
      <c r="N70" s="75" t="s">
        <v>152</v>
      </c>
      <c r="O70" s="75" t="s">
        <v>155</v>
      </c>
      <c r="P70" s="75" t="s">
        <v>154</v>
      </c>
      <c r="Q70" s="75"/>
      <c r="R70" s="75" t="s">
        <v>228</v>
      </c>
      <c r="S70" s="75"/>
      <c r="T70" s="75"/>
      <c r="U70" s="75"/>
      <c r="V70" s="119" t="s">
        <v>229</v>
      </c>
      <c r="W70" s="120"/>
    </row>
    <row r="71" spans="1:23" s="17" customFormat="1" ht="24">
      <c r="A71" s="128"/>
      <c r="B71" s="126"/>
      <c r="C71" s="126"/>
      <c r="D71" s="126"/>
      <c r="E71" s="126"/>
      <c r="F71" s="126"/>
      <c r="G71" s="126"/>
      <c r="H71" s="126"/>
      <c r="I71" s="126"/>
      <c r="J71" s="128"/>
      <c r="K71" s="128"/>
      <c r="L71" s="91" t="s">
        <v>200</v>
      </c>
      <c r="M71" s="75" t="s">
        <v>151</v>
      </c>
      <c r="N71" s="75" t="s">
        <v>152</v>
      </c>
      <c r="O71" s="75" t="s">
        <v>155</v>
      </c>
      <c r="P71" s="75" t="s">
        <v>154</v>
      </c>
      <c r="Q71" s="75"/>
      <c r="R71" s="75" t="s">
        <v>228</v>
      </c>
      <c r="S71" s="75"/>
      <c r="T71" s="75"/>
      <c r="U71" s="75"/>
      <c r="V71" s="121"/>
      <c r="W71" s="122"/>
    </row>
    <row r="72" spans="1:23" s="17" customFormat="1" ht="24">
      <c r="A72" s="128"/>
      <c r="B72" s="126"/>
      <c r="C72" s="126"/>
      <c r="D72" s="126"/>
      <c r="E72" s="126"/>
      <c r="F72" s="126"/>
      <c r="G72" s="126"/>
      <c r="H72" s="126"/>
      <c r="I72" s="126"/>
      <c r="J72" s="128"/>
      <c r="K72" s="128"/>
      <c r="L72" s="91" t="s">
        <v>201</v>
      </c>
      <c r="M72" s="75" t="s">
        <v>151</v>
      </c>
      <c r="N72" s="75" t="s">
        <v>152</v>
      </c>
      <c r="O72" s="75" t="s">
        <v>155</v>
      </c>
      <c r="P72" s="75" t="s">
        <v>154</v>
      </c>
      <c r="Q72" s="75"/>
      <c r="R72" s="75" t="s">
        <v>228</v>
      </c>
      <c r="S72" s="75"/>
      <c r="T72" s="75"/>
      <c r="U72" s="75"/>
      <c r="V72" s="121"/>
      <c r="W72" s="122"/>
    </row>
    <row r="73" spans="1:23" s="17" customFormat="1" ht="27.75" customHeight="1">
      <c r="A73" s="128"/>
      <c r="B73" s="126"/>
      <c r="C73" s="126"/>
      <c r="D73" s="126"/>
      <c r="E73" s="126"/>
      <c r="F73" s="126"/>
      <c r="G73" s="126"/>
      <c r="H73" s="126"/>
      <c r="I73" s="126"/>
      <c r="J73" s="128"/>
      <c r="K73" s="128"/>
      <c r="L73" s="92" t="s">
        <v>202</v>
      </c>
      <c r="M73" s="75" t="s">
        <v>151</v>
      </c>
      <c r="N73" s="75" t="s">
        <v>152</v>
      </c>
      <c r="O73" s="75" t="s">
        <v>155</v>
      </c>
      <c r="P73" s="75" t="s">
        <v>154</v>
      </c>
      <c r="Q73" s="75"/>
      <c r="R73" s="75" t="s">
        <v>228</v>
      </c>
      <c r="S73" s="75"/>
      <c r="T73" s="75"/>
      <c r="U73" s="75"/>
      <c r="V73" s="123"/>
      <c r="W73" s="124"/>
    </row>
    <row r="74" spans="1:23" s="17" customFormat="1" ht="24">
      <c r="A74" s="128"/>
      <c r="B74" s="126"/>
      <c r="C74" s="126"/>
      <c r="D74" s="126"/>
      <c r="E74" s="126"/>
      <c r="F74" s="126"/>
      <c r="G74" s="126"/>
      <c r="H74" s="126"/>
      <c r="I74" s="126"/>
      <c r="J74" s="128"/>
      <c r="K74" s="128"/>
      <c r="L74" s="93" t="s">
        <v>203</v>
      </c>
      <c r="M74" s="75" t="s">
        <v>197</v>
      </c>
      <c r="N74" s="75" t="s">
        <v>247</v>
      </c>
      <c r="O74" s="75" t="s">
        <v>152</v>
      </c>
      <c r="P74" s="75" t="s">
        <v>152</v>
      </c>
      <c r="Q74" s="75"/>
      <c r="R74" s="75" t="s">
        <v>152</v>
      </c>
      <c r="S74" s="75"/>
      <c r="T74" s="75"/>
      <c r="U74" s="75"/>
      <c r="V74" s="118"/>
      <c r="W74" s="118"/>
    </row>
    <row r="75" spans="1:23" s="17" customFormat="1" ht="30" customHeight="1">
      <c r="A75" s="128"/>
      <c r="B75" s="126"/>
      <c r="C75" s="126"/>
      <c r="D75" s="126"/>
      <c r="E75" s="126"/>
      <c r="F75" s="126"/>
      <c r="G75" s="126"/>
      <c r="H75" s="126"/>
      <c r="I75" s="126"/>
      <c r="J75" s="128"/>
      <c r="K75" s="128"/>
      <c r="L75" s="92" t="s">
        <v>204</v>
      </c>
      <c r="M75" s="75" t="s">
        <v>197</v>
      </c>
      <c r="N75" s="75" t="s">
        <v>255</v>
      </c>
      <c r="O75" s="75" t="s">
        <v>152</v>
      </c>
      <c r="P75" s="75" t="s">
        <v>152</v>
      </c>
      <c r="Q75" s="75"/>
      <c r="R75" s="75" t="s">
        <v>152</v>
      </c>
      <c r="S75" s="75"/>
      <c r="T75" s="75"/>
      <c r="U75" s="75"/>
      <c r="V75" s="118"/>
      <c r="W75" s="118"/>
    </row>
    <row r="76" spans="1:23" s="17" customFormat="1" ht="30" customHeight="1">
      <c r="A76" s="128"/>
      <c r="B76" s="126"/>
      <c r="C76" s="126"/>
      <c r="D76" s="126"/>
      <c r="E76" s="126"/>
      <c r="F76" s="126"/>
      <c r="G76" s="126"/>
      <c r="H76" s="126"/>
      <c r="I76" s="126"/>
      <c r="J76" s="128"/>
      <c r="K76" s="128"/>
      <c r="L76" s="91" t="s">
        <v>206</v>
      </c>
      <c r="M76" s="75" t="s">
        <v>197</v>
      </c>
      <c r="N76" s="75" t="s">
        <v>247</v>
      </c>
      <c r="O76" s="75" t="s">
        <v>152</v>
      </c>
      <c r="P76" s="75" t="s">
        <v>152</v>
      </c>
      <c r="Q76" s="75"/>
      <c r="R76" s="75" t="s">
        <v>152</v>
      </c>
      <c r="S76" s="75"/>
      <c r="T76" s="75"/>
      <c r="U76" s="75"/>
      <c r="V76" s="118"/>
      <c r="W76" s="118"/>
    </row>
    <row r="77" spans="1:23" s="17" customFormat="1" ht="30" customHeight="1">
      <c r="A77" s="128"/>
      <c r="B77" s="126"/>
      <c r="C77" s="126"/>
      <c r="D77" s="126"/>
      <c r="E77" s="126"/>
      <c r="F77" s="126"/>
      <c r="G77" s="126"/>
      <c r="H77" s="126"/>
      <c r="I77" s="126"/>
      <c r="J77" s="128"/>
      <c r="K77" s="128"/>
      <c r="L77" s="91" t="s">
        <v>207</v>
      </c>
      <c r="M77" s="75" t="s">
        <v>197</v>
      </c>
      <c r="N77" s="75" t="s">
        <v>247</v>
      </c>
      <c r="O77" s="75" t="s">
        <v>152</v>
      </c>
      <c r="P77" s="75" t="s">
        <v>152</v>
      </c>
      <c r="Q77" s="75"/>
      <c r="R77" s="75" t="s">
        <v>152</v>
      </c>
      <c r="S77" s="75"/>
      <c r="T77" s="75"/>
      <c r="U77" s="75"/>
      <c r="V77" s="118"/>
      <c r="W77" s="118"/>
    </row>
    <row r="78" spans="1:23" s="17" customFormat="1" ht="30" customHeight="1">
      <c r="A78" s="128"/>
      <c r="B78" s="126"/>
      <c r="C78" s="126"/>
      <c r="D78" s="126"/>
      <c r="E78" s="126"/>
      <c r="F78" s="126"/>
      <c r="G78" s="126"/>
      <c r="H78" s="126"/>
      <c r="I78" s="126"/>
      <c r="J78" s="128"/>
      <c r="K78" s="128"/>
      <c r="L78" s="92" t="s">
        <v>208</v>
      </c>
      <c r="M78" s="75" t="s">
        <v>197</v>
      </c>
      <c r="N78" s="75" t="s">
        <v>247</v>
      </c>
      <c r="O78" s="75" t="s">
        <v>152</v>
      </c>
      <c r="P78" s="75" t="s">
        <v>152</v>
      </c>
      <c r="Q78" s="75"/>
      <c r="R78" s="75" t="s">
        <v>152</v>
      </c>
      <c r="S78" s="75"/>
      <c r="T78" s="75"/>
      <c r="U78" s="75"/>
      <c r="V78" s="118"/>
      <c r="W78" s="118"/>
    </row>
    <row r="79" spans="1:23" s="17" customFormat="1" ht="34.5" customHeight="1">
      <c r="A79" s="129">
        <v>8</v>
      </c>
      <c r="B79" s="125" t="s">
        <v>237</v>
      </c>
      <c r="C79" s="125" t="s">
        <v>236</v>
      </c>
      <c r="D79" s="125" t="s">
        <v>191</v>
      </c>
      <c r="E79" s="125" t="s">
        <v>192</v>
      </c>
      <c r="F79" s="125" t="s">
        <v>193</v>
      </c>
      <c r="G79" s="125" t="s">
        <v>194</v>
      </c>
      <c r="H79" s="125" t="s">
        <v>195</v>
      </c>
      <c r="I79" s="125" t="s">
        <v>196</v>
      </c>
      <c r="J79" s="127" t="s">
        <v>151</v>
      </c>
      <c r="K79" s="127" t="s">
        <v>152</v>
      </c>
      <c r="L79" s="91" t="s">
        <v>198</v>
      </c>
      <c r="M79" s="75" t="s">
        <v>197</v>
      </c>
      <c r="N79" s="75" t="s">
        <v>300</v>
      </c>
      <c r="O79" s="75" t="s">
        <v>152</v>
      </c>
      <c r="P79" s="75" t="s">
        <v>152</v>
      </c>
      <c r="Q79" s="75"/>
      <c r="R79" s="75" t="s">
        <v>152</v>
      </c>
      <c r="S79" s="75"/>
      <c r="T79" s="75"/>
      <c r="U79" s="75"/>
      <c r="V79" s="118"/>
      <c r="W79" s="118"/>
    </row>
    <row r="80" spans="1:23" s="17" customFormat="1" ht="24">
      <c r="A80" s="128"/>
      <c r="B80" s="126"/>
      <c r="C80" s="126"/>
      <c r="D80" s="126"/>
      <c r="E80" s="126"/>
      <c r="F80" s="126"/>
      <c r="G80" s="126"/>
      <c r="H80" s="126"/>
      <c r="I80" s="126"/>
      <c r="J80" s="128"/>
      <c r="K80" s="128"/>
      <c r="L80" s="91" t="s">
        <v>199</v>
      </c>
      <c r="M80" s="75" t="s">
        <v>151</v>
      </c>
      <c r="N80" s="75" t="s">
        <v>152</v>
      </c>
      <c r="O80" s="75" t="s">
        <v>155</v>
      </c>
      <c r="P80" s="75" t="s">
        <v>154</v>
      </c>
      <c r="Q80" s="75"/>
      <c r="R80" s="75" t="s">
        <v>228</v>
      </c>
      <c r="S80" s="75"/>
      <c r="T80" s="75"/>
      <c r="U80" s="75"/>
      <c r="V80" s="119" t="s">
        <v>229</v>
      </c>
      <c r="W80" s="120"/>
    </row>
    <row r="81" spans="1:23" s="17" customFormat="1" ht="24">
      <c r="A81" s="128"/>
      <c r="B81" s="126"/>
      <c r="C81" s="126"/>
      <c r="D81" s="126"/>
      <c r="E81" s="126"/>
      <c r="F81" s="126"/>
      <c r="G81" s="126"/>
      <c r="H81" s="126"/>
      <c r="I81" s="126"/>
      <c r="J81" s="128"/>
      <c r="K81" s="128"/>
      <c r="L81" s="91" t="s">
        <v>200</v>
      </c>
      <c r="M81" s="75" t="s">
        <v>151</v>
      </c>
      <c r="N81" s="75" t="s">
        <v>152</v>
      </c>
      <c r="O81" s="75" t="s">
        <v>155</v>
      </c>
      <c r="P81" s="75" t="s">
        <v>154</v>
      </c>
      <c r="Q81" s="75"/>
      <c r="R81" s="75" t="s">
        <v>228</v>
      </c>
      <c r="S81" s="75"/>
      <c r="T81" s="75"/>
      <c r="U81" s="75"/>
      <c r="V81" s="121"/>
      <c r="W81" s="122"/>
    </row>
    <row r="82" spans="1:23" s="17" customFormat="1" ht="24">
      <c r="A82" s="128"/>
      <c r="B82" s="126"/>
      <c r="C82" s="126"/>
      <c r="D82" s="126"/>
      <c r="E82" s="126"/>
      <c r="F82" s="126"/>
      <c r="G82" s="126"/>
      <c r="H82" s="126"/>
      <c r="I82" s="126"/>
      <c r="J82" s="128"/>
      <c r="K82" s="128"/>
      <c r="L82" s="91" t="s">
        <v>201</v>
      </c>
      <c r="M82" s="75" t="s">
        <v>151</v>
      </c>
      <c r="N82" s="75" t="s">
        <v>152</v>
      </c>
      <c r="O82" s="75" t="s">
        <v>155</v>
      </c>
      <c r="P82" s="75" t="s">
        <v>154</v>
      </c>
      <c r="Q82" s="75"/>
      <c r="R82" s="75" t="s">
        <v>228</v>
      </c>
      <c r="S82" s="75"/>
      <c r="T82" s="75"/>
      <c r="U82" s="75"/>
      <c r="V82" s="121"/>
      <c r="W82" s="122"/>
    </row>
    <row r="83" spans="1:23" s="17" customFormat="1" ht="27.75" customHeight="1">
      <c r="A83" s="128"/>
      <c r="B83" s="126"/>
      <c r="C83" s="126"/>
      <c r="D83" s="126"/>
      <c r="E83" s="126"/>
      <c r="F83" s="126"/>
      <c r="G83" s="126"/>
      <c r="H83" s="126"/>
      <c r="I83" s="126"/>
      <c r="J83" s="128"/>
      <c r="K83" s="128"/>
      <c r="L83" s="92" t="s">
        <v>202</v>
      </c>
      <c r="M83" s="75" t="s">
        <v>151</v>
      </c>
      <c r="N83" s="75" t="s">
        <v>152</v>
      </c>
      <c r="O83" s="75" t="s">
        <v>155</v>
      </c>
      <c r="P83" s="75" t="s">
        <v>154</v>
      </c>
      <c r="Q83" s="75"/>
      <c r="R83" s="75" t="s">
        <v>228</v>
      </c>
      <c r="S83" s="75"/>
      <c r="T83" s="75"/>
      <c r="U83" s="75"/>
      <c r="V83" s="123"/>
      <c r="W83" s="124"/>
    </row>
    <row r="84" spans="1:23" s="17" customFormat="1" ht="24">
      <c r="A84" s="128"/>
      <c r="B84" s="126"/>
      <c r="C84" s="126"/>
      <c r="D84" s="126"/>
      <c r="E84" s="126"/>
      <c r="F84" s="126"/>
      <c r="G84" s="126"/>
      <c r="H84" s="126"/>
      <c r="I84" s="126"/>
      <c r="J84" s="128"/>
      <c r="K84" s="128"/>
      <c r="L84" s="93" t="s">
        <v>203</v>
      </c>
      <c r="M84" s="75" t="s">
        <v>197</v>
      </c>
      <c r="N84" s="75" t="s">
        <v>247</v>
      </c>
      <c r="O84" s="75" t="s">
        <v>152</v>
      </c>
      <c r="P84" s="75" t="s">
        <v>152</v>
      </c>
      <c r="Q84" s="75"/>
      <c r="R84" s="75" t="s">
        <v>152</v>
      </c>
      <c r="S84" s="75"/>
      <c r="T84" s="75"/>
      <c r="U84" s="75"/>
      <c r="V84" s="118"/>
      <c r="W84" s="118"/>
    </row>
    <row r="85" spans="1:23" s="17" customFormat="1" ht="30" customHeight="1">
      <c r="A85" s="128"/>
      <c r="B85" s="126"/>
      <c r="C85" s="126"/>
      <c r="D85" s="126"/>
      <c r="E85" s="126"/>
      <c r="F85" s="126"/>
      <c r="G85" s="126"/>
      <c r="H85" s="126"/>
      <c r="I85" s="126"/>
      <c r="J85" s="128"/>
      <c r="K85" s="128"/>
      <c r="L85" s="92" t="s">
        <v>204</v>
      </c>
      <c r="M85" s="75" t="s">
        <v>197</v>
      </c>
      <c r="N85" s="75" t="s">
        <v>255</v>
      </c>
      <c r="O85" s="75" t="s">
        <v>152</v>
      </c>
      <c r="P85" s="75" t="s">
        <v>152</v>
      </c>
      <c r="Q85" s="75"/>
      <c r="R85" s="75" t="s">
        <v>152</v>
      </c>
      <c r="S85" s="75"/>
      <c r="T85" s="75"/>
      <c r="U85" s="75"/>
      <c r="V85" s="118"/>
      <c r="W85" s="118"/>
    </row>
    <row r="86" spans="1:23" s="17" customFormat="1" ht="30" customHeight="1">
      <c r="A86" s="128"/>
      <c r="B86" s="126"/>
      <c r="C86" s="126"/>
      <c r="D86" s="126"/>
      <c r="E86" s="126"/>
      <c r="F86" s="126"/>
      <c r="G86" s="126"/>
      <c r="H86" s="126"/>
      <c r="I86" s="126"/>
      <c r="J86" s="128"/>
      <c r="K86" s="128"/>
      <c r="L86" s="91" t="s">
        <v>206</v>
      </c>
      <c r="M86" s="75" t="s">
        <v>197</v>
      </c>
      <c r="N86" s="75" t="s">
        <v>247</v>
      </c>
      <c r="O86" s="75" t="s">
        <v>152</v>
      </c>
      <c r="P86" s="75" t="s">
        <v>152</v>
      </c>
      <c r="Q86" s="75"/>
      <c r="R86" s="75" t="s">
        <v>152</v>
      </c>
      <c r="S86" s="75"/>
      <c r="T86" s="75"/>
      <c r="U86" s="75"/>
      <c r="V86" s="118"/>
      <c r="W86" s="118"/>
    </row>
    <row r="87" spans="1:23" s="17" customFormat="1" ht="30" customHeight="1">
      <c r="A87" s="128"/>
      <c r="B87" s="126"/>
      <c r="C87" s="126"/>
      <c r="D87" s="126"/>
      <c r="E87" s="126"/>
      <c r="F87" s="126"/>
      <c r="G87" s="126"/>
      <c r="H87" s="126"/>
      <c r="I87" s="126"/>
      <c r="J87" s="128"/>
      <c r="K87" s="128"/>
      <c r="L87" s="91" t="s">
        <v>207</v>
      </c>
      <c r="M87" s="75" t="s">
        <v>197</v>
      </c>
      <c r="N87" s="75" t="s">
        <v>247</v>
      </c>
      <c r="O87" s="75" t="s">
        <v>152</v>
      </c>
      <c r="P87" s="75" t="s">
        <v>152</v>
      </c>
      <c r="Q87" s="75"/>
      <c r="R87" s="75" t="s">
        <v>152</v>
      </c>
      <c r="S87" s="75"/>
      <c r="T87" s="75"/>
      <c r="U87" s="75"/>
      <c r="V87" s="118"/>
      <c r="W87" s="118"/>
    </row>
    <row r="88" spans="1:23" s="17" customFormat="1" ht="30" customHeight="1">
      <c r="A88" s="128"/>
      <c r="B88" s="126"/>
      <c r="C88" s="126"/>
      <c r="D88" s="126"/>
      <c r="E88" s="126"/>
      <c r="F88" s="126"/>
      <c r="G88" s="126"/>
      <c r="H88" s="126"/>
      <c r="I88" s="126"/>
      <c r="J88" s="128"/>
      <c r="K88" s="128"/>
      <c r="L88" s="92" t="s">
        <v>208</v>
      </c>
      <c r="M88" s="75" t="s">
        <v>197</v>
      </c>
      <c r="N88" s="75" t="s">
        <v>247</v>
      </c>
      <c r="O88" s="75" t="s">
        <v>152</v>
      </c>
      <c r="P88" s="75" t="s">
        <v>152</v>
      </c>
      <c r="Q88" s="75"/>
      <c r="R88" s="75" t="s">
        <v>152</v>
      </c>
      <c r="S88" s="75"/>
      <c r="T88" s="75"/>
      <c r="U88" s="75"/>
      <c r="V88" s="118"/>
      <c r="W88" s="118"/>
    </row>
    <row r="89" spans="1:23" s="17" customFormat="1" ht="34.5" customHeight="1">
      <c r="A89" s="129">
        <v>9</v>
      </c>
      <c r="B89" s="125" t="s">
        <v>238</v>
      </c>
      <c r="C89" s="125" t="s">
        <v>236</v>
      </c>
      <c r="D89" s="125" t="s">
        <v>191</v>
      </c>
      <c r="E89" s="125" t="s">
        <v>192</v>
      </c>
      <c r="F89" s="125" t="s">
        <v>193</v>
      </c>
      <c r="G89" s="125" t="s">
        <v>194</v>
      </c>
      <c r="H89" s="125" t="s">
        <v>195</v>
      </c>
      <c r="I89" s="125" t="s">
        <v>196</v>
      </c>
      <c r="J89" s="127" t="s">
        <v>151</v>
      </c>
      <c r="K89" s="127" t="s">
        <v>152</v>
      </c>
      <c r="L89" s="91" t="s">
        <v>198</v>
      </c>
      <c r="M89" s="75" t="s">
        <v>197</v>
      </c>
      <c r="N89" s="75" t="s">
        <v>300</v>
      </c>
      <c r="O89" s="75" t="s">
        <v>152</v>
      </c>
      <c r="P89" s="75" t="s">
        <v>152</v>
      </c>
      <c r="Q89" s="75"/>
      <c r="R89" s="75" t="s">
        <v>152</v>
      </c>
      <c r="S89" s="75"/>
      <c r="T89" s="75"/>
      <c r="U89" s="75"/>
      <c r="V89" s="118"/>
      <c r="W89" s="118"/>
    </row>
    <row r="90" spans="1:23" s="17" customFormat="1" ht="24">
      <c r="A90" s="128"/>
      <c r="B90" s="126"/>
      <c r="C90" s="126"/>
      <c r="D90" s="126"/>
      <c r="E90" s="126"/>
      <c r="F90" s="126"/>
      <c r="G90" s="126"/>
      <c r="H90" s="126"/>
      <c r="I90" s="126"/>
      <c r="J90" s="128"/>
      <c r="K90" s="128"/>
      <c r="L90" s="91" t="s">
        <v>199</v>
      </c>
      <c r="M90" s="75" t="s">
        <v>151</v>
      </c>
      <c r="N90" s="75" t="s">
        <v>152</v>
      </c>
      <c r="O90" s="75" t="s">
        <v>155</v>
      </c>
      <c r="P90" s="75" t="s">
        <v>154</v>
      </c>
      <c r="Q90" s="75"/>
      <c r="R90" s="75" t="s">
        <v>228</v>
      </c>
      <c r="S90" s="75"/>
      <c r="T90" s="75"/>
      <c r="U90" s="75"/>
      <c r="V90" s="119" t="s">
        <v>229</v>
      </c>
      <c r="W90" s="120"/>
    </row>
    <row r="91" spans="1:23" s="17" customFormat="1" ht="24">
      <c r="A91" s="128"/>
      <c r="B91" s="126"/>
      <c r="C91" s="126"/>
      <c r="D91" s="126"/>
      <c r="E91" s="126"/>
      <c r="F91" s="126"/>
      <c r="G91" s="126"/>
      <c r="H91" s="126"/>
      <c r="I91" s="126"/>
      <c r="J91" s="128"/>
      <c r="K91" s="128"/>
      <c r="L91" s="91" t="s">
        <v>200</v>
      </c>
      <c r="M91" s="75" t="s">
        <v>151</v>
      </c>
      <c r="N91" s="75" t="s">
        <v>152</v>
      </c>
      <c r="O91" s="75" t="s">
        <v>155</v>
      </c>
      <c r="P91" s="75" t="s">
        <v>154</v>
      </c>
      <c r="Q91" s="75"/>
      <c r="R91" s="75" t="s">
        <v>228</v>
      </c>
      <c r="S91" s="75"/>
      <c r="T91" s="75"/>
      <c r="U91" s="75"/>
      <c r="V91" s="121"/>
      <c r="W91" s="122"/>
    </row>
    <row r="92" spans="1:23" s="17" customFormat="1" ht="24">
      <c r="A92" s="128"/>
      <c r="B92" s="126"/>
      <c r="C92" s="126"/>
      <c r="D92" s="126"/>
      <c r="E92" s="126"/>
      <c r="F92" s="126"/>
      <c r="G92" s="126"/>
      <c r="H92" s="126"/>
      <c r="I92" s="126"/>
      <c r="J92" s="128"/>
      <c r="K92" s="128"/>
      <c r="L92" s="91" t="s">
        <v>201</v>
      </c>
      <c r="M92" s="75" t="s">
        <v>151</v>
      </c>
      <c r="N92" s="75" t="s">
        <v>152</v>
      </c>
      <c r="O92" s="75" t="s">
        <v>155</v>
      </c>
      <c r="P92" s="75" t="s">
        <v>154</v>
      </c>
      <c r="Q92" s="75"/>
      <c r="R92" s="75" t="s">
        <v>228</v>
      </c>
      <c r="S92" s="75"/>
      <c r="T92" s="75"/>
      <c r="U92" s="75"/>
      <c r="V92" s="121"/>
      <c r="W92" s="122"/>
    </row>
    <row r="93" spans="1:23" s="17" customFormat="1" ht="27.75" customHeight="1">
      <c r="A93" s="128"/>
      <c r="B93" s="126"/>
      <c r="C93" s="126"/>
      <c r="D93" s="126"/>
      <c r="E93" s="126"/>
      <c r="F93" s="126"/>
      <c r="G93" s="126"/>
      <c r="H93" s="126"/>
      <c r="I93" s="126"/>
      <c r="J93" s="128"/>
      <c r="K93" s="128"/>
      <c r="L93" s="92" t="s">
        <v>202</v>
      </c>
      <c r="M93" s="75" t="s">
        <v>151</v>
      </c>
      <c r="N93" s="75" t="s">
        <v>152</v>
      </c>
      <c r="O93" s="75" t="s">
        <v>155</v>
      </c>
      <c r="P93" s="75" t="s">
        <v>154</v>
      </c>
      <c r="Q93" s="75"/>
      <c r="R93" s="75" t="s">
        <v>228</v>
      </c>
      <c r="S93" s="75"/>
      <c r="T93" s="75"/>
      <c r="U93" s="75"/>
      <c r="V93" s="123"/>
      <c r="W93" s="124"/>
    </row>
    <row r="94" spans="1:23" s="17" customFormat="1" ht="24">
      <c r="A94" s="128"/>
      <c r="B94" s="126"/>
      <c r="C94" s="126"/>
      <c r="D94" s="126"/>
      <c r="E94" s="126"/>
      <c r="F94" s="126"/>
      <c r="G94" s="126"/>
      <c r="H94" s="126"/>
      <c r="I94" s="126"/>
      <c r="J94" s="128"/>
      <c r="K94" s="128"/>
      <c r="L94" s="93" t="s">
        <v>203</v>
      </c>
      <c r="M94" s="75" t="s">
        <v>197</v>
      </c>
      <c r="N94" s="75" t="s">
        <v>247</v>
      </c>
      <c r="O94" s="75" t="s">
        <v>152</v>
      </c>
      <c r="P94" s="75" t="s">
        <v>152</v>
      </c>
      <c r="Q94" s="75"/>
      <c r="R94" s="75" t="s">
        <v>152</v>
      </c>
      <c r="S94" s="75"/>
      <c r="T94" s="75"/>
      <c r="U94" s="75"/>
      <c r="V94" s="118"/>
      <c r="W94" s="118"/>
    </row>
    <row r="95" spans="1:23" s="17" customFormat="1" ht="30" customHeight="1">
      <c r="A95" s="128"/>
      <c r="B95" s="126"/>
      <c r="C95" s="126"/>
      <c r="D95" s="126"/>
      <c r="E95" s="126"/>
      <c r="F95" s="126"/>
      <c r="G95" s="126"/>
      <c r="H95" s="126"/>
      <c r="I95" s="126"/>
      <c r="J95" s="128"/>
      <c r="K95" s="128"/>
      <c r="L95" s="92" t="s">
        <v>204</v>
      </c>
      <c r="M95" s="75" t="s">
        <v>197</v>
      </c>
      <c r="N95" s="75" t="s">
        <v>255</v>
      </c>
      <c r="O95" s="75" t="s">
        <v>152</v>
      </c>
      <c r="P95" s="75" t="s">
        <v>152</v>
      </c>
      <c r="Q95" s="75"/>
      <c r="R95" s="75" t="s">
        <v>152</v>
      </c>
      <c r="S95" s="75"/>
      <c r="T95" s="75"/>
      <c r="U95" s="75"/>
      <c r="V95" s="118"/>
      <c r="W95" s="118"/>
    </row>
    <row r="96" spans="1:23" s="17" customFormat="1" ht="30" customHeight="1">
      <c r="A96" s="128"/>
      <c r="B96" s="126"/>
      <c r="C96" s="126"/>
      <c r="D96" s="126"/>
      <c r="E96" s="126"/>
      <c r="F96" s="126"/>
      <c r="G96" s="126"/>
      <c r="H96" s="126"/>
      <c r="I96" s="126"/>
      <c r="J96" s="128"/>
      <c r="K96" s="128"/>
      <c r="L96" s="92" t="s">
        <v>205</v>
      </c>
      <c r="M96" s="75" t="s">
        <v>151</v>
      </c>
      <c r="N96" s="75" t="s">
        <v>152</v>
      </c>
      <c r="O96" s="75" t="s">
        <v>155</v>
      </c>
      <c r="P96" s="75" t="s">
        <v>154</v>
      </c>
      <c r="Q96" s="75"/>
      <c r="R96" s="75" t="s">
        <v>230</v>
      </c>
      <c r="S96" s="75"/>
      <c r="T96" s="75"/>
      <c r="U96" s="75"/>
      <c r="V96" s="118"/>
      <c r="W96" s="118"/>
    </row>
    <row r="97" spans="1:23" s="17" customFormat="1" ht="30" customHeight="1">
      <c r="A97" s="128"/>
      <c r="B97" s="126"/>
      <c r="C97" s="126"/>
      <c r="D97" s="126"/>
      <c r="E97" s="126"/>
      <c r="F97" s="126"/>
      <c r="G97" s="126"/>
      <c r="H97" s="126"/>
      <c r="I97" s="126"/>
      <c r="J97" s="128"/>
      <c r="K97" s="128"/>
      <c r="L97" s="91" t="s">
        <v>206</v>
      </c>
      <c r="M97" s="75" t="s">
        <v>197</v>
      </c>
      <c r="N97" s="75" t="s">
        <v>247</v>
      </c>
      <c r="O97" s="75" t="s">
        <v>152</v>
      </c>
      <c r="P97" s="75" t="s">
        <v>152</v>
      </c>
      <c r="Q97" s="75"/>
      <c r="R97" s="75" t="s">
        <v>152</v>
      </c>
      <c r="S97" s="75"/>
      <c r="T97" s="75"/>
      <c r="U97" s="75"/>
      <c r="V97" s="118"/>
      <c r="W97" s="118"/>
    </row>
    <row r="98" spans="1:23" s="17" customFormat="1" ht="30" customHeight="1">
      <c r="A98" s="128"/>
      <c r="B98" s="126"/>
      <c r="C98" s="126"/>
      <c r="D98" s="126"/>
      <c r="E98" s="126"/>
      <c r="F98" s="126"/>
      <c r="G98" s="126"/>
      <c r="H98" s="126"/>
      <c r="I98" s="126"/>
      <c r="J98" s="128"/>
      <c r="K98" s="128"/>
      <c r="L98" s="91" t="s">
        <v>207</v>
      </c>
      <c r="M98" s="75" t="s">
        <v>197</v>
      </c>
      <c r="N98" s="75" t="s">
        <v>247</v>
      </c>
      <c r="O98" s="75" t="s">
        <v>152</v>
      </c>
      <c r="P98" s="75" t="s">
        <v>152</v>
      </c>
      <c r="Q98" s="75"/>
      <c r="R98" s="75" t="s">
        <v>152</v>
      </c>
      <c r="S98" s="75"/>
      <c r="T98" s="75"/>
      <c r="U98" s="75"/>
      <c r="V98" s="118"/>
      <c r="W98" s="118"/>
    </row>
    <row r="99" spans="1:23" s="17" customFormat="1" ht="30" customHeight="1">
      <c r="A99" s="128"/>
      <c r="B99" s="126"/>
      <c r="C99" s="126"/>
      <c r="D99" s="126"/>
      <c r="E99" s="126"/>
      <c r="F99" s="126"/>
      <c r="G99" s="126"/>
      <c r="H99" s="126"/>
      <c r="I99" s="126"/>
      <c r="J99" s="128"/>
      <c r="K99" s="128"/>
      <c r="L99" s="92" t="s">
        <v>208</v>
      </c>
      <c r="M99" s="75" t="s">
        <v>197</v>
      </c>
      <c r="N99" s="75" t="s">
        <v>247</v>
      </c>
      <c r="O99" s="75" t="s">
        <v>152</v>
      </c>
      <c r="P99" s="75" t="s">
        <v>152</v>
      </c>
      <c r="Q99" s="75"/>
      <c r="R99" s="75" t="s">
        <v>152</v>
      </c>
      <c r="S99" s="75"/>
      <c r="T99" s="75"/>
      <c r="U99" s="75"/>
      <c r="V99" s="118"/>
      <c r="W99" s="118"/>
    </row>
    <row r="100" spans="1:23" s="17" customFormat="1" ht="34.5" customHeight="1">
      <c r="A100" s="129">
        <v>10</v>
      </c>
      <c r="B100" s="125" t="s">
        <v>239</v>
      </c>
      <c r="C100" s="125" t="s">
        <v>236</v>
      </c>
      <c r="D100" s="125" t="s">
        <v>191</v>
      </c>
      <c r="E100" s="125" t="s">
        <v>192</v>
      </c>
      <c r="F100" s="125" t="s">
        <v>193</v>
      </c>
      <c r="G100" s="125" t="s">
        <v>194</v>
      </c>
      <c r="H100" s="125" t="s">
        <v>195</v>
      </c>
      <c r="I100" s="125" t="s">
        <v>196</v>
      </c>
      <c r="J100" s="127" t="s">
        <v>151</v>
      </c>
      <c r="K100" s="127" t="s">
        <v>152</v>
      </c>
      <c r="L100" s="91" t="s">
        <v>198</v>
      </c>
      <c r="M100" s="75" t="s">
        <v>197</v>
      </c>
      <c r="N100" s="75" t="s">
        <v>250</v>
      </c>
      <c r="O100" s="75" t="s">
        <v>152</v>
      </c>
      <c r="P100" s="75" t="s">
        <v>152</v>
      </c>
      <c r="Q100" s="75"/>
      <c r="R100" s="75" t="s">
        <v>152</v>
      </c>
      <c r="S100" s="75"/>
      <c r="T100" s="75"/>
      <c r="U100" s="75"/>
      <c r="V100" s="118"/>
      <c r="W100" s="118"/>
    </row>
    <row r="101" spans="1:23" s="17" customFormat="1" ht="24">
      <c r="A101" s="128"/>
      <c r="B101" s="126"/>
      <c r="C101" s="126"/>
      <c r="D101" s="126"/>
      <c r="E101" s="126"/>
      <c r="F101" s="126"/>
      <c r="G101" s="126"/>
      <c r="H101" s="126"/>
      <c r="I101" s="126"/>
      <c r="J101" s="128"/>
      <c r="K101" s="128"/>
      <c r="L101" s="91" t="s">
        <v>199</v>
      </c>
      <c r="M101" s="75" t="s">
        <v>151</v>
      </c>
      <c r="N101" s="75" t="s">
        <v>152</v>
      </c>
      <c r="O101" s="75" t="s">
        <v>155</v>
      </c>
      <c r="P101" s="75" t="s">
        <v>154</v>
      </c>
      <c r="Q101" s="75"/>
      <c r="R101" s="75" t="s">
        <v>228</v>
      </c>
      <c r="S101" s="75"/>
      <c r="T101" s="75"/>
      <c r="U101" s="75"/>
      <c r="V101" s="119" t="s">
        <v>229</v>
      </c>
      <c r="W101" s="120"/>
    </row>
    <row r="102" spans="1:23" s="17" customFormat="1" ht="24">
      <c r="A102" s="128"/>
      <c r="B102" s="126"/>
      <c r="C102" s="126"/>
      <c r="D102" s="126"/>
      <c r="E102" s="126"/>
      <c r="F102" s="126"/>
      <c r="G102" s="126"/>
      <c r="H102" s="126"/>
      <c r="I102" s="126"/>
      <c r="J102" s="128"/>
      <c r="K102" s="128"/>
      <c r="L102" s="91" t="s">
        <v>200</v>
      </c>
      <c r="M102" s="75" t="s">
        <v>151</v>
      </c>
      <c r="N102" s="75" t="s">
        <v>152</v>
      </c>
      <c r="O102" s="75" t="s">
        <v>155</v>
      </c>
      <c r="P102" s="75" t="s">
        <v>154</v>
      </c>
      <c r="Q102" s="75"/>
      <c r="R102" s="75" t="s">
        <v>228</v>
      </c>
      <c r="S102" s="75"/>
      <c r="T102" s="75"/>
      <c r="U102" s="75"/>
      <c r="V102" s="121"/>
      <c r="W102" s="122"/>
    </row>
    <row r="103" spans="1:23" s="17" customFormat="1" ht="24">
      <c r="A103" s="128"/>
      <c r="B103" s="126"/>
      <c r="C103" s="126"/>
      <c r="D103" s="126"/>
      <c r="E103" s="126"/>
      <c r="F103" s="126"/>
      <c r="G103" s="126"/>
      <c r="H103" s="126"/>
      <c r="I103" s="126"/>
      <c r="J103" s="128"/>
      <c r="K103" s="128"/>
      <c r="L103" s="91" t="s">
        <v>201</v>
      </c>
      <c r="M103" s="75" t="s">
        <v>151</v>
      </c>
      <c r="N103" s="75" t="s">
        <v>152</v>
      </c>
      <c r="O103" s="75" t="s">
        <v>155</v>
      </c>
      <c r="P103" s="75" t="s">
        <v>154</v>
      </c>
      <c r="Q103" s="75"/>
      <c r="R103" s="75" t="s">
        <v>228</v>
      </c>
      <c r="S103" s="75"/>
      <c r="T103" s="75"/>
      <c r="U103" s="75"/>
      <c r="V103" s="121"/>
      <c r="W103" s="122"/>
    </row>
    <row r="104" spans="1:23" s="17" customFormat="1" ht="27.75" customHeight="1">
      <c r="A104" s="128"/>
      <c r="B104" s="126"/>
      <c r="C104" s="126"/>
      <c r="D104" s="126"/>
      <c r="E104" s="126"/>
      <c r="F104" s="126"/>
      <c r="G104" s="126"/>
      <c r="H104" s="126"/>
      <c r="I104" s="126"/>
      <c r="J104" s="128"/>
      <c r="K104" s="128"/>
      <c r="L104" s="92" t="s">
        <v>202</v>
      </c>
      <c r="M104" s="75" t="s">
        <v>151</v>
      </c>
      <c r="N104" s="75" t="s">
        <v>152</v>
      </c>
      <c r="O104" s="75" t="s">
        <v>155</v>
      </c>
      <c r="P104" s="75" t="s">
        <v>154</v>
      </c>
      <c r="Q104" s="75"/>
      <c r="R104" s="75" t="s">
        <v>228</v>
      </c>
      <c r="S104" s="75"/>
      <c r="T104" s="75"/>
      <c r="U104" s="75"/>
      <c r="V104" s="123"/>
      <c r="W104" s="124"/>
    </row>
    <row r="105" spans="1:23" s="17" customFormat="1" ht="24">
      <c r="A105" s="128"/>
      <c r="B105" s="126"/>
      <c r="C105" s="126"/>
      <c r="D105" s="126"/>
      <c r="E105" s="126"/>
      <c r="F105" s="126"/>
      <c r="G105" s="126"/>
      <c r="H105" s="126"/>
      <c r="I105" s="126"/>
      <c r="J105" s="128"/>
      <c r="K105" s="128"/>
      <c r="L105" s="93" t="s">
        <v>203</v>
      </c>
      <c r="M105" s="75" t="s">
        <v>197</v>
      </c>
      <c r="N105" s="75" t="s">
        <v>253</v>
      </c>
      <c r="O105" s="75" t="s">
        <v>152</v>
      </c>
      <c r="P105" s="75" t="s">
        <v>152</v>
      </c>
      <c r="Q105" s="75"/>
      <c r="R105" s="75" t="s">
        <v>152</v>
      </c>
      <c r="S105" s="75"/>
      <c r="T105" s="75"/>
      <c r="U105" s="75"/>
      <c r="V105" s="118"/>
      <c r="W105" s="118"/>
    </row>
    <row r="106" spans="1:23" s="17" customFormat="1" ht="30" customHeight="1">
      <c r="A106" s="128"/>
      <c r="B106" s="126"/>
      <c r="C106" s="126"/>
      <c r="D106" s="126"/>
      <c r="E106" s="126"/>
      <c r="F106" s="126"/>
      <c r="G106" s="126"/>
      <c r="H106" s="126"/>
      <c r="I106" s="126"/>
      <c r="J106" s="128"/>
      <c r="K106" s="128"/>
      <c r="L106" s="92" t="s">
        <v>204</v>
      </c>
      <c r="M106" s="75" t="s">
        <v>197</v>
      </c>
      <c r="N106" s="75" t="s">
        <v>248</v>
      </c>
      <c r="O106" s="75" t="s">
        <v>152</v>
      </c>
      <c r="P106" s="75" t="s">
        <v>152</v>
      </c>
      <c r="Q106" s="75"/>
      <c r="R106" s="75" t="s">
        <v>152</v>
      </c>
      <c r="S106" s="75"/>
      <c r="T106" s="75"/>
      <c r="U106" s="75"/>
      <c r="V106" s="118"/>
      <c r="W106" s="118"/>
    </row>
    <row r="107" spans="1:23" s="17" customFormat="1" ht="30" customHeight="1">
      <c r="A107" s="128"/>
      <c r="B107" s="126"/>
      <c r="C107" s="126"/>
      <c r="D107" s="126"/>
      <c r="E107" s="126"/>
      <c r="F107" s="126"/>
      <c r="G107" s="126"/>
      <c r="H107" s="126"/>
      <c r="I107" s="126"/>
      <c r="J107" s="128"/>
      <c r="K107" s="128"/>
      <c r="L107" s="91" t="s">
        <v>206</v>
      </c>
      <c r="M107" s="75" t="s">
        <v>197</v>
      </c>
      <c r="N107" s="75" t="s">
        <v>257</v>
      </c>
      <c r="O107" s="75" t="s">
        <v>152</v>
      </c>
      <c r="P107" s="75" t="s">
        <v>152</v>
      </c>
      <c r="Q107" s="75"/>
      <c r="R107" s="75" t="s">
        <v>152</v>
      </c>
      <c r="S107" s="75"/>
      <c r="T107" s="75"/>
      <c r="U107" s="75"/>
      <c r="V107" s="118"/>
      <c r="W107" s="118"/>
    </row>
    <row r="108" spans="1:23" s="17" customFormat="1" ht="30" customHeight="1">
      <c r="A108" s="128"/>
      <c r="B108" s="126"/>
      <c r="C108" s="126"/>
      <c r="D108" s="126"/>
      <c r="E108" s="126"/>
      <c r="F108" s="126"/>
      <c r="G108" s="126"/>
      <c r="H108" s="126"/>
      <c r="I108" s="126"/>
      <c r="J108" s="128"/>
      <c r="K108" s="128"/>
      <c r="L108" s="91" t="s">
        <v>207</v>
      </c>
      <c r="M108" s="75" t="s">
        <v>197</v>
      </c>
      <c r="N108" s="75" t="s">
        <v>257</v>
      </c>
      <c r="O108" s="75" t="s">
        <v>152</v>
      </c>
      <c r="P108" s="75" t="s">
        <v>152</v>
      </c>
      <c r="Q108" s="75"/>
      <c r="R108" s="75" t="s">
        <v>152</v>
      </c>
      <c r="S108" s="75"/>
      <c r="T108" s="75"/>
      <c r="U108" s="75"/>
      <c r="V108" s="118"/>
      <c r="W108" s="118"/>
    </row>
    <row r="109" spans="1:23" s="17" customFormat="1" ht="30" customHeight="1">
      <c r="A109" s="128"/>
      <c r="B109" s="126"/>
      <c r="C109" s="126"/>
      <c r="D109" s="126"/>
      <c r="E109" s="126"/>
      <c r="F109" s="126"/>
      <c r="G109" s="126"/>
      <c r="H109" s="126"/>
      <c r="I109" s="126"/>
      <c r="J109" s="128"/>
      <c r="K109" s="128"/>
      <c r="L109" s="92" t="s">
        <v>208</v>
      </c>
      <c r="M109" s="75" t="s">
        <v>197</v>
      </c>
      <c r="N109" s="75" t="s">
        <v>257</v>
      </c>
      <c r="O109" s="75" t="s">
        <v>152</v>
      </c>
      <c r="P109" s="75" t="s">
        <v>152</v>
      </c>
      <c r="Q109" s="75"/>
      <c r="R109" s="75" t="s">
        <v>152</v>
      </c>
      <c r="S109" s="75"/>
      <c r="T109" s="75"/>
      <c r="U109" s="75"/>
      <c r="V109" s="118"/>
      <c r="W109" s="118"/>
    </row>
    <row r="110" spans="1:23" s="17" customFormat="1" ht="34.5" customHeight="1">
      <c r="A110" s="129">
        <v>11</v>
      </c>
      <c r="B110" s="125" t="s">
        <v>240</v>
      </c>
      <c r="C110" s="125" t="s">
        <v>236</v>
      </c>
      <c r="D110" s="125" t="s">
        <v>191</v>
      </c>
      <c r="E110" s="125" t="s">
        <v>192</v>
      </c>
      <c r="F110" s="125" t="s">
        <v>193</v>
      </c>
      <c r="G110" s="125" t="s">
        <v>194</v>
      </c>
      <c r="H110" s="125" t="s">
        <v>195</v>
      </c>
      <c r="I110" s="125" t="s">
        <v>196</v>
      </c>
      <c r="J110" s="127" t="s">
        <v>151</v>
      </c>
      <c r="K110" s="127" t="s">
        <v>152</v>
      </c>
      <c r="L110" s="91" t="s">
        <v>198</v>
      </c>
      <c r="M110" s="75" t="s">
        <v>197</v>
      </c>
      <c r="N110" s="75" t="s">
        <v>250</v>
      </c>
      <c r="O110" s="75" t="s">
        <v>152</v>
      </c>
      <c r="P110" s="75" t="s">
        <v>152</v>
      </c>
      <c r="Q110" s="75"/>
      <c r="R110" s="75" t="s">
        <v>152</v>
      </c>
      <c r="S110" s="75"/>
      <c r="T110" s="75"/>
      <c r="U110" s="75"/>
      <c r="V110" s="118"/>
      <c r="W110" s="118"/>
    </row>
    <row r="111" spans="1:23" s="17" customFormat="1" ht="24">
      <c r="A111" s="128"/>
      <c r="B111" s="126"/>
      <c r="C111" s="126"/>
      <c r="D111" s="126"/>
      <c r="E111" s="126"/>
      <c r="F111" s="126"/>
      <c r="G111" s="126"/>
      <c r="H111" s="126"/>
      <c r="I111" s="126"/>
      <c r="J111" s="128"/>
      <c r="K111" s="128"/>
      <c r="L111" s="91" t="s">
        <v>199</v>
      </c>
      <c r="M111" s="75" t="s">
        <v>151</v>
      </c>
      <c r="N111" s="75" t="s">
        <v>152</v>
      </c>
      <c r="O111" s="75" t="s">
        <v>155</v>
      </c>
      <c r="P111" s="75" t="s">
        <v>154</v>
      </c>
      <c r="Q111" s="75"/>
      <c r="R111" s="75" t="s">
        <v>228</v>
      </c>
      <c r="S111" s="75"/>
      <c r="T111" s="75"/>
      <c r="U111" s="75"/>
      <c r="V111" s="119" t="s">
        <v>229</v>
      </c>
      <c r="W111" s="120"/>
    </row>
    <row r="112" spans="1:23" s="17" customFormat="1" ht="24">
      <c r="A112" s="128"/>
      <c r="B112" s="126"/>
      <c r="C112" s="126"/>
      <c r="D112" s="126"/>
      <c r="E112" s="126"/>
      <c r="F112" s="126"/>
      <c r="G112" s="126"/>
      <c r="H112" s="126"/>
      <c r="I112" s="126"/>
      <c r="J112" s="128"/>
      <c r="K112" s="128"/>
      <c r="L112" s="91" t="s">
        <v>200</v>
      </c>
      <c r="M112" s="75" t="s">
        <v>151</v>
      </c>
      <c r="N112" s="75" t="s">
        <v>152</v>
      </c>
      <c r="O112" s="75" t="s">
        <v>155</v>
      </c>
      <c r="P112" s="75" t="s">
        <v>154</v>
      </c>
      <c r="Q112" s="75"/>
      <c r="R112" s="75" t="s">
        <v>228</v>
      </c>
      <c r="S112" s="75"/>
      <c r="T112" s="75"/>
      <c r="U112" s="75"/>
      <c r="V112" s="121"/>
      <c r="W112" s="122"/>
    </row>
    <row r="113" spans="1:23" s="17" customFormat="1" ht="24">
      <c r="A113" s="128"/>
      <c r="B113" s="126"/>
      <c r="C113" s="126"/>
      <c r="D113" s="126"/>
      <c r="E113" s="126"/>
      <c r="F113" s="126"/>
      <c r="G113" s="126"/>
      <c r="H113" s="126"/>
      <c r="I113" s="126"/>
      <c r="J113" s="128"/>
      <c r="K113" s="128"/>
      <c r="L113" s="91" t="s">
        <v>201</v>
      </c>
      <c r="M113" s="75" t="s">
        <v>151</v>
      </c>
      <c r="N113" s="75" t="s">
        <v>152</v>
      </c>
      <c r="O113" s="75" t="s">
        <v>155</v>
      </c>
      <c r="P113" s="75" t="s">
        <v>154</v>
      </c>
      <c r="Q113" s="75"/>
      <c r="R113" s="75" t="s">
        <v>228</v>
      </c>
      <c r="S113" s="75"/>
      <c r="T113" s="75"/>
      <c r="U113" s="75"/>
      <c r="V113" s="121"/>
      <c r="W113" s="122"/>
    </row>
    <row r="114" spans="1:23" s="17" customFormat="1" ht="27.75" customHeight="1">
      <c r="A114" s="128"/>
      <c r="B114" s="126"/>
      <c r="C114" s="126"/>
      <c r="D114" s="126"/>
      <c r="E114" s="126"/>
      <c r="F114" s="126"/>
      <c r="G114" s="126"/>
      <c r="H114" s="126"/>
      <c r="I114" s="126"/>
      <c r="J114" s="128"/>
      <c r="K114" s="128"/>
      <c r="L114" s="92" t="s">
        <v>202</v>
      </c>
      <c r="M114" s="75" t="s">
        <v>151</v>
      </c>
      <c r="N114" s="75" t="s">
        <v>152</v>
      </c>
      <c r="O114" s="75" t="s">
        <v>155</v>
      </c>
      <c r="P114" s="75" t="s">
        <v>154</v>
      </c>
      <c r="Q114" s="75"/>
      <c r="R114" s="75" t="s">
        <v>228</v>
      </c>
      <c r="S114" s="75"/>
      <c r="T114" s="75"/>
      <c r="U114" s="75"/>
      <c r="V114" s="123"/>
      <c r="W114" s="124"/>
    </row>
    <row r="115" spans="1:23" s="17" customFormat="1" ht="24">
      <c r="A115" s="128"/>
      <c r="B115" s="126"/>
      <c r="C115" s="126"/>
      <c r="D115" s="126"/>
      <c r="E115" s="126"/>
      <c r="F115" s="126"/>
      <c r="G115" s="126"/>
      <c r="H115" s="126"/>
      <c r="I115" s="126"/>
      <c r="J115" s="128"/>
      <c r="K115" s="128"/>
      <c r="L115" s="93" t="s">
        <v>203</v>
      </c>
      <c r="M115" s="75" t="s">
        <v>197</v>
      </c>
      <c r="N115" s="75" t="s">
        <v>253</v>
      </c>
      <c r="O115" s="75" t="s">
        <v>152</v>
      </c>
      <c r="P115" s="75" t="s">
        <v>152</v>
      </c>
      <c r="Q115" s="75"/>
      <c r="R115" s="75" t="s">
        <v>152</v>
      </c>
      <c r="S115" s="75"/>
      <c r="T115" s="75"/>
      <c r="U115" s="75"/>
      <c r="V115" s="118"/>
      <c r="W115" s="118"/>
    </row>
    <row r="116" spans="1:23" s="17" customFormat="1" ht="30" customHeight="1">
      <c r="A116" s="128"/>
      <c r="B116" s="126"/>
      <c r="C116" s="126"/>
      <c r="D116" s="126"/>
      <c r="E116" s="126"/>
      <c r="F116" s="126"/>
      <c r="G116" s="126"/>
      <c r="H116" s="126"/>
      <c r="I116" s="126"/>
      <c r="J116" s="128"/>
      <c r="K116" s="128"/>
      <c r="L116" s="92" t="s">
        <v>204</v>
      </c>
      <c r="M116" s="75" t="s">
        <v>197</v>
      </c>
      <c r="N116" s="75" t="s">
        <v>248</v>
      </c>
      <c r="O116" s="75" t="s">
        <v>152</v>
      </c>
      <c r="P116" s="75" t="s">
        <v>152</v>
      </c>
      <c r="Q116" s="75"/>
      <c r="R116" s="75" t="s">
        <v>152</v>
      </c>
      <c r="S116" s="75"/>
      <c r="T116" s="75"/>
      <c r="U116" s="75"/>
      <c r="V116" s="118"/>
      <c r="W116" s="118"/>
    </row>
    <row r="117" spans="1:23" s="17" customFormat="1" ht="30" customHeight="1">
      <c r="A117" s="128"/>
      <c r="B117" s="126"/>
      <c r="C117" s="126"/>
      <c r="D117" s="126"/>
      <c r="E117" s="126"/>
      <c r="F117" s="126"/>
      <c r="G117" s="126"/>
      <c r="H117" s="126"/>
      <c r="I117" s="126"/>
      <c r="J117" s="128"/>
      <c r="K117" s="128"/>
      <c r="L117" s="91" t="s">
        <v>206</v>
      </c>
      <c r="M117" s="75" t="s">
        <v>197</v>
      </c>
      <c r="N117" s="75" t="s">
        <v>257</v>
      </c>
      <c r="O117" s="75" t="s">
        <v>152</v>
      </c>
      <c r="P117" s="75" t="s">
        <v>152</v>
      </c>
      <c r="Q117" s="75"/>
      <c r="R117" s="75" t="s">
        <v>152</v>
      </c>
      <c r="S117" s="75"/>
      <c r="T117" s="75"/>
      <c r="U117" s="75"/>
      <c r="V117" s="118"/>
      <c r="W117" s="118"/>
    </row>
    <row r="118" spans="1:23" s="17" customFormat="1" ht="30" customHeight="1">
      <c r="A118" s="128"/>
      <c r="B118" s="126"/>
      <c r="C118" s="126"/>
      <c r="D118" s="126"/>
      <c r="E118" s="126"/>
      <c r="F118" s="126"/>
      <c r="G118" s="126"/>
      <c r="H118" s="126"/>
      <c r="I118" s="126"/>
      <c r="J118" s="128"/>
      <c r="K118" s="128"/>
      <c r="L118" s="91" t="s">
        <v>207</v>
      </c>
      <c r="M118" s="75" t="s">
        <v>197</v>
      </c>
      <c r="N118" s="75" t="s">
        <v>257</v>
      </c>
      <c r="O118" s="75" t="s">
        <v>152</v>
      </c>
      <c r="P118" s="75" t="s">
        <v>152</v>
      </c>
      <c r="Q118" s="75"/>
      <c r="R118" s="75" t="s">
        <v>152</v>
      </c>
      <c r="S118" s="75"/>
      <c r="T118" s="75"/>
      <c r="U118" s="75"/>
      <c r="V118" s="118"/>
      <c r="W118" s="118"/>
    </row>
    <row r="119" spans="1:23" s="17" customFormat="1" ht="30" customHeight="1">
      <c r="A119" s="128"/>
      <c r="B119" s="126"/>
      <c r="C119" s="126"/>
      <c r="D119" s="126"/>
      <c r="E119" s="126"/>
      <c r="F119" s="126"/>
      <c r="G119" s="126"/>
      <c r="H119" s="126"/>
      <c r="I119" s="126"/>
      <c r="J119" s="128"/>
      <c r="K119" s="128"/>
      <c r="L119" s="92" t="s">
        <v>208</v>
      </c>
      <c r="M119" s="75" t="s">
        <v>197</v>
      </c>
      <c r="N119" s="75" t="s">
        <v>257</v>
      </c>
      <c r="O119" s="75" t="s">
        <v>152</v>
      </c>
      <c r="P119" s="75" t="s">
        <v>152</v>
      </c>
      <c r="Q119" s="75"/>
      <c r="R119" s="75" t="s">
        <v>152</v>
      </c>
      <c r="S119" s="75"/>
      <c r="T119" s="75"/>
      <c r="U119" s="75"/>
      <c r="V119" s="118"/>
      <c r="W119" s="118"/>
    </row>
    <row r="120" spans="1:23" s="17" customFormat="1" ht="34.5" customHeight="1">
      <c r="A120" s="129">
        <v>12</v>
      </c>
      <c r="B120" s="125" t="s">
        <v>249</v>
      </c>
      <c r="C120" s="125" t="s">
        <v>236</v>
      </c>
      <c r="D120" s="125" t="s">
        <v>191</v>
      </c>
      <c r="E120" s="125" t="s">
        <v>192</v>
      </c>
      <c r="F120" s="125" t="s">
        <v>193</v>
      </c>
      <c r="G120" s="125" t="s">
        <v>194</v>
      </c>
      <c r="H120" s="125" t="s">
        <v>195</v>
      </c>
      <c r="I120" s="125" t="s">
        <v>196</v>
      </c>
      <c r="J120" s="127" t="s">
        <v>151</v>
      </c>
      <c r="K120" s="127" t="s">
        <v>152</v>
      </c>
      <c r="L120" s="91" t="s">
        <v>198</v>
      </c>
      <c r="M120" s="75" t="s">
        <v>151</v>
      </c>
      <c r="N120" s="75" t="s">
        <v>152</v>
      </c>
      <c r="O120" s="75" t="s">
        <v>155</v>
      </c>
      <c r="P120" s="75" t="s">
        <v>226</v>
      </c>
      <c r="Q120" s="75"/>
      <c r="R120" s="75" t="s">
        <v>194</v>
      </c>
      <c r="S120" s="75"/>
      <c r="T120" s="75"/>
      <c r="U120" s="75"/>
      <c r="V120" s="118"/>
      <c r="W120" s="118"/>
    </row>
    <row r="121" spans="1:23" s="17" customFormat="1" ht="24">
      <c r="A121" s="128"/>
      <c r="B121" s="126"/>
      <c r="C121" s="126"/>
      <c r="D121" s="126"/>
      <c r="E121" s="126"/>
      <c r="F121" s="126"/>
      <c r="G121" s="126"/>
      <c r="H121" s="126"/>
      <c r="I121" s="126"/>
      <c r="J121" s="128"/>
      <c r="K121" s="128"/>
      <c r="L121" s="91" t="s">
        <v>199</v>
      </c>
      <c r="M121" s="75" t="s">
        <v>151</v>
      </c>
      <c r="N121" s="75" t="s">
        <v>152</v>
      </c>
      <c r="O121" s="75" t="s">
        <v>155</v>
      </c>
      <c r="P121" s="75" t="s">
        <v>154</v>
      </c>
      <c r="Q121" s="75"/>
      <c r="R121" s="75" t="s">
        <v>228</v>
      </c>
      <c r="S121" s="75"/>
      <c r="T121" s="75"/>
      <c r="U121" s="75"/>
      <c r="V121" s="119" t="s">
        <v>229</v>
      </c>
      <c r="W121" s="120"/>
    </row>
    <row r="122" spans="1:23" s="17" customFormat="1" ht="24">
      <c r="A122" s="128"/>
      <c r="B122" s="126"/>
      <c r="C122" s="126"/>
      <c r="D122" s="126"/>
      <c r="E122" s="126"/>
      <c r="F122" s="126"/>
      <c r="G122" s="126"/>
      <c r="H122" s="126"/>
      <c r="I122" s="126"/>
      <c r="J122" s="128"/>
      <c r="K122" s="128"/>
      <c r="L122" s="91" t="s">
        <v>200</v>
      </c>
      <c r="M122" s="75" t="s">
        <v>151</v>
      </c>
      <c r="N122" s="75" t="s">
        <v>152</v>
      </c>
      <c r="O122" s="75" t="s">
        <v>155</v>
      </c>
      <c r="P122" s="75" t="s">
        <v>154</v>
      </c>
      <c r="Q122" s="75"/>
      <c r="R122" s="75" t="s">
        <v>228</v>
      </c>
      <c r="S122" s="75"/>
      <c r="T122" s="75"/>
      <c r="U122" s="75"/>
      <c r="V122" s="121"/>
      <c r="W122" s="122"/>
    </row>
    <row r="123" spans="1:23" s="17" customFormat="1" ht="24">
      <c r="A123" s="128"/>
      <c r="B123" s="126"/>
      <c r="C123" s="126"/>
      <c r="D123" s="126"/>
      <c r="E123" s="126"/>
      <c r="F123" s="126"/>
      <c r="G123" s="126"/>
      <c r="H123" s="126"/>
      <c r="I123" s="126"/>
      <c r="J123" s="128"/>
      <c r="K123" s="128"/>
      <c r="L123" s="91" t="s">
        <v>201</v>
      </c>
      <c r="M123" s="75" t="s">
        <v>151</v>
      </c>
      <c r="N123" s="75" t="s">
        <v>152</v>
      </c>
      <c r="O123" s="75" t="s">
        <v>155</v>
      </c>
      <c r="P123" s="75" t="s">
        <v>154</v>
      </c>
      <c r="Q123" s="75"/>
      <c r="R123" s="75" t="s">
        <v>228</v>
      </c>
      <c r="S123" s="75"/>
      <c r="T123" s="75"/>
      <c r="U123" s="75"/>
      <c r="V123" s="121"/>
      <c r="W123" s="122"/>
    </row>
    <row r="124" spans="1:23" s="17" customFormat="1" ht="27.75" customHeight="1">
      <c r="A124" s="128"/>
      <c r="B124" s="126"/>
      <c r="C124" s="126"/>
      <c r="D124" s="126"/>
      <c r="E124" s="126"/>
      <c r="F124" s="126"/>
      <c r="G124" s="126"/>
      <c r="H124" s="126"/>
      <c r="I124" s="126"/>
      <c r="J124" s="128"/>
      <c r="K124" s="128"/>
      <c r="L124" s="92" t="s">
        <v>202</v>
      </c>
      <c r="M124" s="75" t="s">
        <v>151</v>
      </c>
      <c r="N124" s="75" t="s">
        <v>152</v>
      </c>
      <c r="O124" s="75" t="s">
        <v>155</v>
      </c>
      <c r="P124" s="75" t="s">
        <v>154</v>
      </c>
      <c r="Q124" s="75"/>
      <c r="R124" s="75" t="s">
        <v>228</v>
      </c>
      <c r="S124" s="75"/>
      <c r="T124" s="75"/>
      <c r="U124" s="75"/>
      <c r="V124" s="123"/>
      <c r="W124" s="124"/>
    </row>
    <row r="125" spans="1:23" s="17" customFormat="1" ht="24">
      <c r="A125" s="128"/>
      <c r="B125" s="126"/>
      <c r="C125" s="126"/>
      <c r="D125" s="126"/>
      <c r="E125" s="126"/>
      <c r="F125" s="126"/>
      <c r="G125" s="126"/>
      <c r="H125" s="126"/>
      <c r="I125" s="126"/>
      <c r="J125" s="128"/>
      <c r="K125" s="128"/>
      <c r="L125" s="93" t="s">
        <v>203</v>
      </c>
      <c r="M125" s="75" t="s">
        <v>197</v>
      </c>
      <c r="N125" s="75" t="s">
        <v>253</v>
      </c>
      <c r="O125" s="75" t="s">
        <v>152</v>
      </c>
      <c r="P125" s="75" t="s">
        <v>152</v>
      </c>
      <c r="Q125" s="75"/>
      <c r="R125" s="75" t="s">
        <v>152</v>
      </c>
      <c r="S125" s="75"/>
      <c r="T125" s="75"/>
      <c r="U125" s="75"/>
      <c r="V125" s="118"/>
      <c r="W125" s="118"/>
    </row>
    <row r="126" spans="1:23" s="17" customFormat="1" ht="30" customHeight="1">
      <c r="A126" s="128"/>
      <c r="B126" s="126"/>
      <c r="C126" s="126"/>
      <c r="D126" s="126"/>
      <c r="E126" s="126"/>
      <c r="F126" s="126"/>
      <c r="G126" s="126"/>
      <c r="H126" s="126"/>
      <c r="I126" s="126"/>
      <c r="J126" s="128"/>
      <c r="K126" s="128"/>
      <c r="L126" s="92" t="s">
        <v>204</v>
      </c>
      <c r="M126" s="75" t="s">
        <v>197</v>
      </c>
      <c r="N126" s="75" t="s">
        <v>248</v>
      </c>
      <c r="O126" s="75" t="s">
        <v>152</v>
      </c>
      <c r="P126" s="75" t="s">
        <v>152</v>
      </c>
      <c r="Q126" s="75"/>
      <c r="R126" s="75" t="s">
        <v>152</v>
      </c>
      <c r="S126" s="75"/>
      <c r="T126" s="75"/>
      <c r="U126" s="75"/>
      <c r="V126" s="118"/>
      <c r="W126" s="118"/>
    </row>
    <row r="127" spans="1:23" s="17" customFormat="1" ht="30" customHeight="1">
      <c r="A127" s="128"/>
      <c r="B127" s="126"/>
      <c r="C127" s="126"/>
      <c r="D127" s="126"/>
      <c r="E127" s="126"/>
      <c r="F127" s="126"/>
      <c r="G127" s="126"/>
      <c r="H127" s="126"/>
      <c r="I127" s="126"/>
      <c r="J127" s="128"/>
      <c r="K127" s="128"/>
      <c r="L127" s="92" t="s">
        <v>205</v>
      </c>
      <c r="M127" s="75" t="s">
        <v>197</v>
      </c>
      <c r="N127" s="75" t="s">
        <v>248</v>
      </c>
      <c r="O127" s="75" t="s">
        <v>152</v>
      </c>
      <c r="P127" s="75" t="s">
        <v>152</v>
      </c>
      <c r="Q127" s="75"/>
      <c r="R127" s="75" t="s">
        <v>152</v>
      </c>
      <c r="S127" s="75"/>
      <c r="T127" s="75"/>
      <c r="U127" s="75"/>
      <c r="V127" s="118"/>
      <c r="W127" s="118"/>
    </row>
    <row r="128" spans="1:23" s="17" customFormat="1" ht="30" customHeight="1">
      <c r="A128" s="128"/>
      <c r="B128" s="126"/>
      <c r="C128" s="126"/>
      <c r="D128" s="126"/>
      <c r="E128" s="126"/>
      <c r="F128" s="126"/>
      <c r="G128" s="126"/>
      <c r="H128" s="126"/>
      <c r="I128" s="126"/>
      <c r="J128" s="128"/>
      <c r="K128" s="128"/>
      <c r="L128" s="91" t="s">
        <v>206</v>
      </c>
      <c r="M128" s="75" t="s">
        <v>197</v>
      </c>
      <c r="N128" s="75" t="s">
        <v>257</v>
      </c>
      <c r="O128" s="75" t="s">
        <v>152</v>
      </c>
      <c r="P128" s="75" t="s">
        <v>152</v>
      </c>
      <c r="Q128" s="75"/>
      <c r="R128" s="75" t="s">
        <v>152</v>
      </c>
      <c r="S128" s="75"/>
      <c r="T128" s="75"/>
      <c r="U128" s="75"/>
      <c r="V128" s="118"/>
      <c r="W128" s="118"/>
    </row>
    <row r="129" spans="1:23" s="17" customFormat="1" ht="30" customHeight="1">
      <c r="A129" s="128"/>
      <c r="B129" s="126"/>
      <c r="C129" s="126"/>
      <c r="D129" s="126"/>
      <c r="E129" s="126"/>
      <c r="F129" s="126"/>
      <c r="G129" s="126"/>
      <c r="H129" s="126"/>
      <c r="I129" s="126"/>
      <c r="J129" s="128"/>
      <c r="K129" s="128"/>
      <c r="L129" s="91" t="s">
        <v>207</v>
      </c>
      <c r="M129" s="75" t="s">
        <v>197</v>
      </c>
      <c r="N129" s="75" t="s">
        <v>257</v>
      </c>
      <c r="O129" s="75" t="s">
        <v>152</v>
      </c>
      <c r="P129" s="75" t="s">
        <v>152</v>
      </c>
      <c r="Q129" s="75"/>
      <c r="R129" s="75" t="s">
        <v>152</v>
      </c>
      <c r="S129" s="75"/>
      <c r="T129" s="75"/>
      <c r="U129" s="75"/>
      <c r="V129" s="118"/>
      <c r="W129" s="118"/>
    </row>
    <row r="130" spans="1:23" s="17" customFormat="1" ht="30" customHeight="1">
      <c r="A130" s="128"/>
      <c r="B130" s="126"/>
      <c r="C130" s="126"/>
      <c r="D130" s="126"/>
      <c r="E130" s="126"/>
      <c r="F130" s="126"/>
      <c r="G130" s="126"/>
      <c r="H130" s="126"/>
      <c r="I130" s="126"/>
      <c r="J130" s="128"/>
      <c r="K130" s="128"/>
      <c r="L130" s="92" t="s">
        <v>208</v>
      </c>
      <c r="M130" s="75" t="s">
        <v>197</v>
      </c>
      <c r="N130" s="75" t="s">
        <v>257</v>
      </c>
      <c r="O130" s="75" t="s">
        <v>152</v>
      </c>
      <c r="P130" s="75" t="s">
        <v>152</v>
      </c>
      <c r="Q130" s="75"/>
      <c r="R130" s="75" t="s">
        <v>152</v>
      </c>
      <c r="S130" s="75"/>
      <c r="T130" s="75"/>
      <c r="U130" s="75"/>
      <c r="V130" s="118"/>
      <c r="W130" s="118"/>
    </row>
    <row r="131" spans="1:23" s="17" customFormat="1" ht="34.5" customHeight="1">
      <c r="A131" s="129">
        <v>13</v>
      </c>
      <c r="B131" s="125" t="s">
        <v>241</v>
      </c>
      <c r="C131" s="125" t="s">
        <v>289</v>
      </c>
      <c r="D131" s="125" t="s">
        <v>191</v>
      </c>
      <c r="E131" s="125" t="s">
        <v>192</v>
      </c>
      <c r="F131" s="125" t="s">
        <v>193</v>
      </c>
      <c r="G131" s="125" t="s">
        <v>194</v>
      </c>
      <c r="H131" s="125" t="s">
        <v>195</v>
      </c>
      <c r="I131" s="125" t="s">
        <v>196</v>
      </c>
      <c r="J131" s="127" t="s">
        <v>151</v>
      </c>
      <c r="K131" s="127" t="s">
        <v>152</v>
      </c>
      <c r="L131" s="91" t="s">
        <v>198</v>
      </c>
      <c r="M131" s="75" t="s">
        <v>151</v>
      </c>
      <c r="N131" s="75" t="s">
        <v>152</v>
      </c>
      <c r="O131" s="75" t="s">
        <v>155</v>
      </c>
      <c r="P131" s="75" t="s">
        <v>226</v>
      </c>
      <c r="Q131" s="75"/>
      <c r="R131" s="75" t="s">
        <v>194</v>
      </c>
      <c r="S131" s="75"/>
      <c r="T131" s="75"/>
      <c r="U131" s="75"/>
      <c r="V131" s="118"/>
      <c r="W131" s="118"/>
    </row>
    <row r="132" spans="1:23" s="17" customFormat="1" ht="24">
      <c r="A132" s="128"/>
      <c r="B132" s="126"/>
      <c r="C132" s="126"/>
      <c r="D132" s="126"/>
      <c r="E132" s="126"/>
      <c r="F132" s="126"/>
      <c r="G132" s="126"/>
      <c r="H132" s="126"/>
      <c r="I132" s="126"/>
      <c r="J132" s="128"/>
      <c r="K132" s="128"/>
      <c r="L132" s="91" t="s">
        <v>199</v>
      </c>
      <c r="M132" s="75" t="s">
        <v>151</v>
      </c>
      <c r="N132" s="75" t="s">
        <v>152</v>
      </c>
      <c r="O132" s="75" t="s">
        <v>155</v>
      </c>
      <c r="P132" s="75" t="s">
        <v>154</v>
      </c>
      <c r="Q132" s="75"/>
      <c r="R132" s="75" t="s">
        <v>228</v>
      </c>
      <c r="S132" s="75"/>
      <c r="T132" s="75"/>
      <c r="U132" s="75"/>
      <c r="V132" s="119" t="s">
        <v>229</v>
      </c>
      <c r="W132" s="120"/>
    </row>
    <row r="133" spans="1:23" s="17" customFormat="1" ht="24">
      <c r="A133" s="128"/>
      <c r="B133" s="126"/>
      <c r="C133" s="126"/>
      <c r="D133" s="126"/>
      <c r="E133" s="126"/>
      <c r="F133" s="126"/>
      <c r="G133" s="126"/>
      <c r="H133" s="126"/>
      <c r="I133" s="126"/>
      <c r="J133" s="128"/>
      <c r="K133" s="128"/>
      <c r="L133" s="91" t="s">
        <v>200</v>
      </c>
      <c r="M133" s="75" t="s">
        <v>151</v>
      </c>
      <c r="N133" s="75" t="s">
        <v>152</v>
      </c>
      <c r="O133" s="75" t="s">
        <v>155</v>
      </c>
      <c r="P133" s="75" t="s">
        <v>154</v>
      </c>
      <c r="Q133" s="75"/>
      <c r="R133" s="75" t="s">
        <v>228</v>
      </c>
      <c r="S133" s="75"/>
      <c r="T133" s="75"/>
      <c r="U133" s="75"/>
      <c r="V133" s="121"/>
      <c r="W133" s="122"/>
    </row>
    <row r="134" spans="1:23" s="17" customFormat="1" ht="24">
      <c r="A134" s="128"/>
      <c r="B134" s="126"/>
      <c r="C134" s="126"/>
      <c r="D134" s="126"/>
      <c r="E134" s="126"/>
      <c r="F134" s="126"/>
      <c r="G134" s="126"/>
      <c r="H134" s="126"/>
      <c r="I134" s="126"/>
      <c r="J134" s="128"/>
      <c r="K134" s="128"/>
      <c r="L134" s="91" t="s">
        <v>201</v>
      </c>
      <c r="M134" s="75" t="s">
        <v>151</v>
      </c>
      <c r="N134" s="75" t="s">
        <v>152</v>
      </c>
      <c r="O134" s="75" t="s">
        <v>155</v>
      </c>
      <c r="P134" s="75" t="s">
        <v>154</v>
      </c>
      <c r="Q134" s="75"/>
      <c r="R134" s="75" t="s">
        <v>228</v>
      </c>
      <c r="S134" s="75"/>
      <c r="T134" s="75"/>
      <c r="U134" s="75"/>
      <c r="V134" s="121"/>
      <c r="W134" s="122"/>
    </row>
    <row r="135" spans="1:23" s="17" customFormat="1" ht="27.75" customHeight="1">
      <c r="A135" s="128"/>
      <c r="B135" s="126"/>
      <c r="C135" s="126"/>
      <c r="D135" s="126"/>
      <c r="E135" s="126"/>
      <c r="F135" s="126"/>
      <c r="G135" s="126"/>
      <c r="H135" s="126"/>
      <c r="I135" s="126"/>
      <c r="J135" s="128"/>
      <c r="K135" s="128"/>
      <c r="L135" s="92" t="s">
        <v>202</v>
      </c>
      <c r="M135" s="75" t="s">
        <v>151</v>
      </c>
      <c r="N135" s="75" t="s">
        <v>152</v>
      </c>
      <c r="O135" s="75" t="s">
        <v>155</v>
      </c>
      <c r="P135" s="75" t="s">
        <v>154</v>
      </c>
      <c r="Q135" s="75"/>
      <c r="R135" s="75" t="s">
        <v>228</v>
      </c>
      <c r="S135" s="75"/>
      <c r="T135" s="75"/>
      <c r="U135" s="75"/>
      <c r="V135" s="123"/>
      <c r="W135" s="124"/>
    </row>
    <row r="136" spans="1:23" s="17" customFormat="1" ht="24">
      <c r="A136" s="128"/>
      <c r="B136" s="126"/>
      <c r="C136" s="126"/>
      <c r="D136" s="126"/>
      <c r="E136" s="126"/>
      <c r="F136" s="126"/>
      <c r="G136" s="126"/>
      <c r="H136" s="126"/>
      <c r="I136" s="126"/>
      <c r="J136" s="128"/>
      <c r="K136" s="128"/>
      <c r="L136" s="93" t="s">
        <v>203</v>
      </c>
      <c r="M136" s="75" t="s">
        <v>197</v>
      </c>
      <c r="N136" s="75" t="s">
        <v>247</v>
      </c>
      <c r="O136" s="75" t="s">
        <v>152</v>
      </c>
      <c r="P136" s="75" t="s">
        <v>152</v>
      </c>
      <c r="Q136" s="75"/>
      <c r="R136" s="75" t="s">
        <v>152</v>
      </c>
      <c r="S136" s="75"/>
      <c r="T136" s="75"/>
      <c r="U136" s="75"/>
      <c r="V136" s="118"/>
      <c r="W136" s="118"/>
    </row>
    <row r="137" spans="1:23" s="17" customFormat="1" ht="30" customHeight="1">
      <c r="A137" s="128"/>
      <c r="B137" s="126"/>
      <c r="C137" s="126"/>
      <c r="D137" s="126"/>
      <c r="E137" s="126"/>
      <c r="F137" s="126"/>
      <c r="G137" s="126"/>
      <c r="H137" s="126"/>
      <c r="I137" s="126"/>
      <c r="J137" s="128"/>
      <c r="K137" s="128"/>
      <c r="L137" s="92" t="s">
        <v>204</v>
      </c>
      <c r="M137" s="75" t="s">
        <v>197</v>
      </c>
      <c r="N137" s="75" t="s">
        <v>256</v>
      </c>
      <c r="O137" s="75" t="s">
        <v>152</v>
      </c>
      <c r="P137" s="75" t="s">
        <v>152</v>
      </c>
      <c r="Q137" s="75"/>
      <c r="R137" s="75" t="s">
        <v>152</v>
      </c>
      <c r="S137" s="75"/>
      <c r="T137" s="75"/>
      <c r="U137" s="75"/>
      <c r="V137" s="118"/>
      <c r="W137" s="118"/>
    </row>
    <row r="138" spans="1:23" s="17" customFormat="1" ht="30" customHeight="1">
      <c r="A138" s="128"/>
      <c r="B138" s="126"/>
      <c r="C138" s="126"/>
      <c r="D138" s="126"/>
      <c r="E138" s="126"/>
      <c r="F138" s="126"/>
      <c r="G138" s="126"/>
      <c r="H138" s="126"/>
      <c r="I138" s="126"/>
      <c r="J138" s="128"/>
      <c r="K138" s="128"/>
      <c r="L138" s="91" t="s">
        <v>206</v>
      </c>
      <c r="M138" s="75" t="s">
        <v>197</v>
      </c>
      <c r="N138" s="75" t="s">
        <v>296</v>
      </c>
      <c r="O138" s="75" t="s">
        <v>152</v>
      </c>
      <c r="P138" s="75" t="s">
        <v>152</v>
      </c>
      <c r="Q138" s="75"/>
      <c r="R138" s="75" t="s">
        <v>152</v>
      </c>
      <c r="S138" s="75"/>
      <c r="T138" s="75"/>
      <c r="U138" s="75"/>
      <c r="V138" s="118"/>
      <c r="W138" s="118"/>
    </row>
    <row r="139" spans="1:23" s="17" customFormat="1" ht="30" customHeight="1">
      <c r="A139" s="128"/>
      <c r="B139" s="126"/>
      <c r="C139" s="126"/>
      <c r="D139" s="126"/>
      <c r="E139" s="126"/>
      <c r="F139" s="126"/>
      <c r="G139" s="126"/>
      <c r="H139" s="126"/>
      <c r="I139" s="126"/>
      <c r="J139" s="128"/>
      <c r="K139" s="128"/>
      <c r="L139" s="91" t="s">
        <v>207</v>
      </c>
      <c r="M139" s="75" t="s">
        <v>197</v>
      </c>
      <c r="N139" s="75" t="s">
        <v>296</v>
      </c>
      <c r="O139" s="75" t="s">
        <v>152</v>
      </c>
      <c r="P139" s="75" t="s">
        <v>152</v>
      </c>
      <c r="Q139" s="75"/>
      <c r="R139" s="75" t="s">
        <v>152</v>
      </c>
      <c r="S139" s="75"/>
      <c r="T139" s="75"/>
      <c r="U139" s="75"/>
      <c r="V139" s="118"/>
      <c r="W139" s="118"/>
    </row>
    <row r="140" spans="1:23" s="17" customFormat="1" ht="30" customHeight="1">
      <c r="A140" s="128"/>
      <c r="B140" s="126"/>
      <c r="C140" s="126"/>
      <c r="D140" s="126"/>
      <c r="E140" s="126"/>
      <c r="F140" s="126"/>
      <c r="G140" s="126"/>
      <c r="H140" s="126"/>
      <c r="I140" s="126"/>
      <c r="J140" s="128"/>
      <c r="K140" s="128"/>
      <c r="L140" s="92" t="s">
        <v>208</v>
      </c>
      <c r="M140" s="75" t="s">
        <v>197</v>
      </c>
      <c r="N140" s="75" t="s">
        <v>296</v>
      </c>
      <c r="O140" s="75" t="s">
        <v>152</v>
      </c>
      <c r="P140" s="75" t="s">
        <v>152</v>
      </c>
      <c r="Q140" s="75"/>
      <c r="R140" s="75" t="s">
        <v>152</v>
      </c>
      <c r="S140" s="75"/>
      <c r="T140" s="75"/>
      <c r="U140" s="75"/>
      <c r="V140" s="118"/>
      <c r="W140" s="118"/>
    </row>
    <row r="141" spans="1:23" s="17" customFormat="1" ht="34.5" customHeight="1">
      <c r="A141" s="129">
        <v>14</v>
      </c>
      <c r="B141" s="125" t="s">
        <v>242</v>
      </c>
      <c r="C141" s="125" t="s">
        <v>289</v>
      </c>
      <c r="D141" s="125" t="s">
        <v>191</v>
      </c>
      <c r="E141" s="125" t="s">
        <v>192</v>
      </c>
      <c r="F141" s="125" t="s">
        <v>193</v>
      </c>
      <c r="G141" s="125" t="s">
        <v>194</v>
      </c>
      <c r="H141" s="125" t="s">
        <v>195</v>
      </c>
      <c r="I141" s="125" t="s">
        <v>196</v>
      </c>
      <c r="J141" s="127" t="s">
        <v>151</v>
      </c>
      <c r="K141" s="127" t="s">
        <v>152</v>
      </c>
      <c r="L141" s="91" t="s">
        <v>198</v>
      </c>
      <c r="M141" s="75" t="s">
        <v>197</v>
      </c>
      <c r="N141" s="75" t="s">
        <v>251</v>
      </c>
      <c r="O141" s="75" t="s">
        <v>152</v>
      </c>
      <c r="P141" s="75" t="s">
        <v>152</v>
      </c>
      <c r="Q141" s="75"/>
      <c r="R141" s="75" t="s">
        <v>152</v>
      </c>
      <c r="S141" s="75"/>
      <c r="T141" s="75"/>
      <c r="U141" s="75"/>
      <c r="V141" s="118"/>
      <c r="W141" s="118"/>
    </row>
    <row r="142" spans="1:23" s="17" customFormat="1" ht="24">
      <c r="A142" s="128"/>
      <c r="B142" s="126"/>
      <c r="C142" s="126"/>
      <c r="D142" s="126"/>
      <c r="E142" s="126"/>
      <c r="F142" s="126"/>
      <c r="G142" s="126"/>
      <c r="H142" s="126"/>
      <c r="I142" s="126"/>
      <c r="J142" s="128"/>
      <c r="K142" s="128"/>
      <c r="L142" s="91" t="s">
        <v>199</v>
      </c>
      <c r="M142" s="75" t="s">
        <v>151</v>
      </c>
      <c r="N142" s="75" t="s">
        <v>152</v>
      </c>
      <c r="O142" s="75" t="s">
        <v>155</v>
      </c>
      <c r="P142" s="75" t="s">
        <v>154</v>
      </c>
      <c r="Q142" s="75"/>
      <c r="R142" s="75" t="s">
        <v>228</v>
      </c>
      <c r="S142" s="75"/>
      <c r="T142" s="75"/>
      <c r="U142" s="75"/>
      <c r="V142" s="119" t="s">
        <v>229</v>
      </c>
      <c r="W142" s="120"/>
    </row>
    <row r="143" spans="1:23" s="17" customFormat="1" ht="24">
      <c r="A143" s="128"/>
      <c r="B143" s="126"/>
      <c r="C143" s="126"/>
      <c r="D143" s="126"/>
      <c r="E143" s="126"/>
      <c r="F143" s="126"/>
      <c r="G143" s="126"/>
      <c r="H143" s="126"/>
      <c r="I143" s="126"/>
      <c r="J143" s="128"/>
      <c r="K143" s="128"/>
      <c r="L143" s="91" t="s">
        <v>200</v>
      </c>
      <c r="M143" s="75" t="s">
        <v>151</v>
      </c>
      <c r="N143" s="75" t="s">
        <v>152</v>
      </c>
      <c r="O143" s="75" t="s">
        <v>155</v>
      </c>
      <c r="P143" s="75" t="s">
        <v>154</v>
      </c>
      <c r="Q143" s="75"/>
      <c r="R143" s="75" t="s">
        <v>228</v>
      </c>
      <c r="S143" s="75"/>
      <c r="T143" s="75"/>
      <c r="U143" s="75"/>
      <c r="V143" s="121"/>
      <c r="W143" s="122"/>
    </row>
    <row r="144" spans="1:23" s="17" customFormat="1" ht="24">
      <c r="A144" s="128"/>
      <c r="B144" s="126"/>
      <c r="C144" s="126"/>
      <c r="D144" s="126"/>
      <c r="E144" s="126"/>
      <c r="F144" s="126"/>
      <c r="G144" s="126"/>
      <c r="H144" s="126"/>
      <c r="I144" s="126"/>
      <c r="J144" s="128"/>
      <c r="K144" s="128"/>
      <c r="L144" s="91" t="s">
        <v>201</v>
      </c>
      <c r="M144" s="75" t="s">
        <v>151</v>
      </c>
      <c r="N144" s="75" t="s">
        <v>152</v>
      </c>
      <c r="O144" s="75" t="s">
        <v>155</v>
      </c>
      <c r="P144" s="75" t="s">
        <v>154</v>
      </c>
      <c r="Q144" s="75"/>
      <c r="R144" s="75" t="s">
        <v>228</v>
      </c>
      <c r="S144" s="75"/>
      <c r="T144" s="75"/>
      <c r="U144" s="75"/>
      <c r="V144" s="121"/>
      <c r="W144" s="122"/>
    </row>
    <row r="145" spans="1:23" s="17" customFormat="1" ht="27.75" customHeight="1">
      <c r="A145" s="128"/>
      <c r="B145" s="126"/>
      <c r="C145" s="126"/>
      <c r="D145" s="126"/>
      <c r="E145" s="126"/>
      <c r="F145" s="126"/>
      <c r="G145" s="126"/>
      <c r="H145" s="126"/>
      <c r="I145" s="126"/>
      <c r="J145" s="128"/>
      <c r="K145" s="128"/>
      <c r="L145" s="92" t="s">
        <v>202</v>
      </c>
      <c r="M145" s="75" t="s">
        <v>151</v>
      </c>
      <c r="N145" s="75" t="s">
        <v>152</v>
      </c>
      <c r="O145" s="75" t="s">
        <v>155</v>
      </c>
      <c r="P145" s="75" t="s">
        <v>154</v>
      </c>
      <c r="Q145" s="75"/>
      <c r="R145" s="75" t="s">
        <v>228</v>
      </c>
      <c r="S145" s="75"/>
      <c r="T145" s="75"/>
      <c r="U145" s="75"/>
      <c r="V145" s="123"/>
      <c r="W145" s="124"/>
    </row>
    <row r="146" spans="1:23" s="17" customFormat="1" ht="24">
      <c r="A146" s="128"/>
      <c r="B146" s="126"/>
      <c r="C146" s="126"/>
      <c r="D146" s="126"/>
      <c r="E146" s="126"/>
      <c r="F146" s="126"/>
      <c r="G146" s="126"/>
      <c r="H146" s="126"/>
      <c r="I146" s="126"/>
      <c r="J146" s="128"/>
      <c r="K146" s="128"/>
      <c r="L146" s="93" t="s">
        <v>203</v>
      </c>
      <c r="M146" s="75" t="s">
        <v>197</v>
      </c>
      <c r="N146" s="75" t="s">
        <v>247</v>
      </c>
      <c r="O146" s="75" t="s">
        <v>152</v>
      </c>
      <c r="P146" s="75" t="s">
        <v>152</v>
      </c>
      <c r="Q146" s="75"/>
      <c r="R146" s="75" t="s">
        <v>152</v>
      </c>
      <c r="S146" s="75"/>
      <c r="T146" s="75"/>
      <c r="U146" s="75"/>
      <c r="V146" s="118"/>
      <c r="W146" s="118"/>
    </row>
    <row r="147" spans="1:23" s="17" customFormat="1" ht="30" customHeight="1">
      <c r="A147" s="128"/>
      <c r="B147" s="126"/>
      <c r="C147" s="126"/>
      <c r="D147" s="126"/>
      <c r="E147" s="126"/>
      <c r="F147" s="126"/>
      <c r="G147" s="126"/>
      <c r="H147" s="126"/>
      <c r="I147" s="126"/>
      <c r="J147" s="128"/>
      <c r="K147" s="128"/>
      <c r="L147" s="92" t="s">
        <v>204</v>
      </c>
      <c r="M147" s="75" t="s">
        <v>197</v>
      </c>
      <c r="N147" s="75" t="s">
        <v>256</v>
      </c>
      <c r="O147" s="75" t="s">
        <v>152</v>
      </c>
      <c r="P147" s="75" t="s">
        <v>152</v>
      </c>
      <c r="Q147" s="75"/>
      <c r="R147" s="75" t="s">
        <v>152</v>
      </c>
      <c r="S147" s="75"/>
      <c r="T147" s="75"/>
      <c r="U147" s="75"/>
      <c r="V147" s="118"/>
      <c r="W147" s="118"/>
    </row>
    <row r="148" spans="1:23" s="17" customFormat="1" ht="30" customHeight="1">
      <c r="A148" s="128"/>
      <c r="B148" s="126"/>
      <c r="C148" s="126"/>
      <c r="D148" s="126"/>
      <c r="E148" s="126"/>
      <c r="F148" s="126"/>
      <c r="G148" s="126"/>
      <c r="H148" s="126"/>
      <c r="I148" s="126"/>
      <c r="J148" s="128"/>
      <c r="K148" s="128"/>
      <c r="L148" s="91" t="s">
        <v>206</v>
      </c>
      <c r="M148" s="75" t="s">
        <v>197</v>
      </c>
      <c r="N148" s="75" t="s">
        <v>296</v>
      </c>
      <c r="O148" s="75" t="s">
        <v>152</v>
      </c>
      <c r="P148" s="75" t="s">
        <v>152</v>
      </c>
      <c r="Q148" s="75"/>
      <c r="R148" s="75" t="s">
        <v>152</v>
      </c>
      <c r="S148" s="75"/>
      <c r="T148" s="75"/>
      <c r="U148" s="75"/>
      <c r="V148" s="118"/>
      <c r="W148" s="118"/>
    </row>
    <row r="149" spans="1:23" s="17" customFormat="1" ht="30" customHeight="1">
      <c r="A149" s="128"/>
      <c r="B149" s="126"/>
      <c r="C149" s="126"/>
      <c r="D149" s="126"/>
      <c r="E149" s="126"/>
      <c r="F149" s="126"/>
      <c r="G149" s="126"/>
      <c r="H149" s="126"/>
      <c r="I149" s="126"/>
      <c r="J149" s="128"/>
      <c r="K149" s="128"/>
      <c r="L149" s="91" t="s">
        <v>207</v>
      </c>
      <c r="M149" s="75" t="s">
        <v>197</v>
      </c>
      <c r="N149" s="75" t="s">
        <v>296</v>
      </c>
      <c r="O149" s="75" t="s">
        <v>152</v>
      </c>
      <c r="P149" s="75" t="s">
        <v>152</v>
      </c>
      <c r="Q149" s="75"/>
      <c r="R149" s="75" t="s">
        <v>152</v>
      </c>
      <c r="S149" s="75"/>
      <c r="T149" s="75"/>
      <c r="U149" s="75"/>
      <c r="V149" s="118"/>
      <c r="W149" s="118"/>
    </row>
    <row r="150" spans="1:23" s="17" customFormat="1" ht="30" customHeight="1">
      <c r="A150" s="128"/>
      <c r="B150" s="126"/>
      <c r="C150" s="126"/>
      <c r="D150" s="126"/>
      <c r="E150" s="126"/>
      <c r="F150" s="126"/>
      <c r="G150" s="126"/>
      <c r="H150" s="126"/>
      <c r="I150" s="126"/>
      <c r="J150" s="128"/>
      <c r="K150" s="128"/>
      <c r="L150" s="92" t="s">
        <v>208</v>
      </c>
      <c r="M150" s="75" t="s">
        <v>197</v>
      </c>
      <c r="N150" s="75" t="s">
        <v>296</v>
      </c>
      <c r="O150" s="75" t="s">
        <v>152</v>
      </c>
      <c r="P150" s="75" t="s">
        <v>152</v>
      </c>
      <c r="Q150" s="75"/>
      <c r="R150" s="75" t="s">
        <v>152</v>
      </c>
      <c r="S150" s="75"/>
      <c r="T150" s="75"/>
      <c r="U150" s="75"/>
      <c r="V150" s="118"/>
      <c r="W150" s="118"/>
    </row>
    <row r="151" spans="1:23" s="17" customFormat="1" ht="34.5" customHeight="1">
      <c r="A151" s="129">
        <v>15</v>
      </c>
      <c r="B151" s="125" t="s">
        <v>243</v>
      </c>
      <c r="C151" s="125" t="s">
        <v>289</v>
      </c>
      <c r="D151" s="125" t="s">
        <v>191</v>
      </c>
      <c r="E151" s="125" t="s">
        <v>192</v>
      </c>
      <c r="F151" s="125" t="s">
        <v>193</v>
      </c>
      <c r="G151" s="125" t="s">
        <v>194</v>
      </c>
      <c r="H151" s="125" t="s">
        <v>195</v>
      </c>
      <c r="I151" s="125" t="s">
        <v>196</v>
      </c>
      <c r="J151" s="127" t="s">
        <v>151</v>
      </c>
      <c r="K151" s="127" t="s">
        <v>152</v>
      </c>
      <c r="L151" s="91" t="s">
        <v>198</v>
      </c>
      <c r="M151" s="75" t="s">
        <v>197</v>
      </c>
      <c r="N151" s="75" t="s">
        <v>251</v>
      </c>
      <c r="O151" s="75" t="s">
        <v>152</v>
      </c>
      <c r="P151" s="75" t="s">
        <v>152</v>
      </c>
      <c r="Q151" s="75"/>
      <c r="R151" s="75" t="s">
        <v>152</v>
      </c>
      <c r="S151" s="75"/>
      <c r="T151" s="75"/>
      <c r="U151" s="75"/>
      <c r="V151" s="118"/>
      <c r="W151" s="118"/>
    </row>
    <row r="152" spans="1:23" s="17" customFormat="1" ht="24">
      <c r="A152" s="128"/>
      <c r="B152" s="126"/>
      <c r="C152" s="126"/>
      <c r="D152" s="126"/>
      <c r="E152" s="126"/>
      <c r="F152" s="126"/>
      <c r="G152" s="126"/>
      <c r="H152" s="126"/>
      <c r="I152" s="126"/>
      <c r="J152" s="128"/>
      <c r="K152" s="128"/>
      <c r="L152" s="91" t="s">
        <v>199</v>
      </c>
      <c r="M152" s="75" t="s">
        <v>151</v>
      </c>
      <c r="N152" s="75" t="s">
        <v>152</v>
      </c>
      <c r="O152" s="75" t="s">
        <v>155</v>
      </c>
      <c r="P152" s="75" t="s">
        <v>154</v>
      </c>
      <c r="Q152" s="75"/>
      <c r="R152" s="75" t="s">
        <v>228</v>
      </c>
      <c r="S152" s="75"/>
      <c r="T152" s="75"/>
      <c r="U152" s="75"/>
      <c r="V152" s="119" t="s">
        <v>229</v>
      </c>
      <c r="W152" s="120"/>
    </row>
    <row r="153" spans="1:23" s="17" customFormat="1" ht="24">
      <c r="A153" s="128"/>
      <c r="B153" s="126"/>
      <c r="C153" s="126"/>
      <c r="D153" s="126"/>
      <c r="E153" s="126"/>
      <c r="F153" s="126"/>
      <c r="G153" s="126"/>
      <c r="H153" s="126"/>
      <c r="I153" s="126"/>
      <c r="J153" s="128"/>
      <c r="K153" s="128"/>
      <c r="L153" s="91" t="s">
        <v>200</v>
      </c>
      <c r="M153" s="75" t="s">
        <v>151</v>
      </c>
      <c r="N153" s="75" t="s">
        <v>152</v>
      </c>
      <c r="O153" s="75" t="s">
        <v>155</v>
      </c>
      <c r="P153" s="75" t="s">
        <v>154</v>
      </c>
      <c r="Q153" s="75"/>
      <c r="R153" s="75" t="s">
        <v>228</v>
      </c>
      <c r="S153" s="75"/>
      <c r="T153" s="75"/>
      <c r="U153" s="75"/>
      <c r="V153" s="121"/>
      <c r="W153" s="122"/>
    </row>
    <row r="154" spans="1:23" s="17" customFormat="1" ht="24">
      <c r="A154" s="128"/>
      <c r="B154" s="126"/>
      <c r="C154" s="126"/>
      <c r="D154" s="126"/>
      <c r="E154" s="126"/>
      <c r="F154" s="126"/>
      <c r="G154" s="126"/>
      <c r="H154" s="126"/>
      <c r="I154" s="126"/>
      <c r="J154" s="128"/>
      <c r="K154" s="128"/>
      <c r="L154" s="91" t="s">
        <v>201</v>
      </c>
      <c r="M154" s="75" t="s">
        <v>151</v>
      </c>
      <c r="N154" s="75" t="s">
        <v>152</v>
      </c>
      <c r="O154" s="75" t="s">
        <v>155</v>
      </c>
      <c r="P154" s="75" t="s">
        <v>154</v>
      </c>
      <c r="Q154" s="75"/>
      <c r="R154" s="75" t="s">
        <v>228</v>
      </c>
      <c r="S154" s="75"/>
      <c r="T154" s="75"/>
      <c r="U154" s="75"/>
      <c r="V154" s="121"/>
      <c r="W154" s="122"/>
    </row>
    <row r="155" spans="1:23" s="17" customFormat="1" ht="27.75" customHeight="1">
      <c r="A155" s="128"/>
      <c r="B155" s="126"/>
      <c r="C155" s="126"/>
      <c r="D155" s="126"/>
      <c r="E155" s="126"/>
      <c r="F155" s="126"/>
      <c r="G155" s="126"/>
      <c r="H155" s="126"/>
      <c r="I155" s="126"/>
      <c r="J155" s="128"/>
      <c r="K155" s="128"/>
      <c r="L155" s="92" t="s">
        <v>202</v>
      </c>
      <c r="M155" s="75" t="s">
        <v>151</v>
      </c>
      <c r="N155" s="75" t="s">
        <v>152</v>
      </c>
      <c r="O155" s="75" t="s">
        <v>155</v>
      </c>
      <c r="P155" s="75" t="s">
        <v>154</v>
      </c>
      <c r="Q155" s="75"/>
      <c r="R155" s="75" t="s">
        <v>228</v>
      </c>
      <c r="S155" s="75"/>
      <c r="T155" s="75"/>
      <c r="U155" s="75"/>
      <c r="V155" s="123"/>
      <c r="W155" s="124"/>
    </row>
    <row r="156" spans="1:23" s="17" customFormat="1" ht="24">
      <c r="A156" s="128"/>
      <c r="B156" s="126"/>
      <c r="C156" s="126"/>
      <c r="D156" s="126"/>
      <c r="E156" s="126"/>
      <c r="F156" s="126"/>
      <c r="G156" s="126"/>
      <c r="H156" s="126"/>
      <c r="I156" s="126"/>
      <c r="J156" s="128"/>
      <c r="K156" s="128"/>
      <c r="L156" s="93" t="s">
        <v>203</v>
      </c>
      <c r="M156" s="75" t="s">
        <v>197</v>
      </c>
      <c r="N156" s="75" t="s">
        <v>247</v>
      </c>
      <c r="O156" s="75" t="s">
        <v>152</v>
      </c>
      <c r="P156" s="75" t="s">
        <v>152</v>
      </c>
      <c r="Q156" s="75"/>
      <c r="R156" s="75" t="s">
        <v>152</v>
      </c>
      <c r="S156" s="75"/>
      <c r="T156" s="75"/>
      <c r="U156" s="75"/>
      <c r="V156" s="118"/>
      <c r="W156" s="118"/>
    </row>
    <row r="157" spans="1:23" s="17" customFormat="1" ht="30" customHeight="1">
      <c r="A157" s="128"/>
      <c r="B157" s="126"/>
      <c r="C157" s="126"/>
      <c r="D157" s="126"/>
      <c r="E157" s="126"/>
      <c r="F157" s="126"/>
      <c r="G157" s="126"/>
      <c r="H157" s="126"/>
      <c r="I157" s="126"/>
      <c r="J157" s="128"/>
      <c r="K157" s="128"/>
      <c r="L157" s="92" t="s">
        <v>204</v>
      </c>
      <c r="M157" s="75" t="s">
        <v>151</v>
      </c>
      <c r="N157" s="75" t="s">
        <v>152</v>
      </c>
      <c r="O157" s="75" t="s">
        <v>155</v>
      </c>
      <c r="P157" s="75" t="s">
        <v>154</v>
      </c>
      <c r="Q157" s="75"/>
      <c r="R157" s="75" t="s">
        <v>230</v>
      </c>
      <c r="S157" s="75"/>
      <c r="T157" s="75"/>
      <c r="U157" s="75"/>
      <c r="V157" s="118"/>
      <c r="W157" s="118"/>
    </row>
    <row r="158" spans="1:23" s="17" customFormat="1" ht="30" customHeight="1">
      <c r="A158" s="128"/>
      <c r="B158" s="126"/>
      <c r="C158" s="126"/>
      <c r="D158" s="126"/>
      <c r="E158" s="126"/>
      <c r="F158" s="126"/>
      <c r="G158" s="126"/>
      <c r="H158" s="126"/>
      <c r="I158" s="126"/>
      <c r="J158" s="128"/>
      <c r="K158" s="128"/>
      <c r="L158" s="91" t="s">
        <v>206</v>
      </c>
      <c r="M158" s="75" t="s">
        <v>197</v>
      </c>
      <c r="N158" s="75" t="s">
        <v>296</v>
      </c>
      <c r="O158" s="75" t="s">
        <v>152</v>
      </c>
      <c r="P158" s="75" t="s">
        <v>152</v>
      </c>
      <c r="Q158" s="75"/>
      <c r="R158" s="75" t="s">
        <v>152</v>
      </c>
      <c r="S158" s="75"/>
      <c r="T158" s="75"/>
      <c r="U158" s="75"/>
      <c r="V158" s="118"/>
      <c r="W158" s="118"/>
    </row>
    <row r="159" spans="1:23" s="17" customFormat="1" ht="30" customHeight="1">
      <c r="A159" s="128"/>
      <c r="B159" s="126"/>
      <c r="C159" s="126"/>
      <c r="D159" s="126"/>
      <c r="E159" s="126"/>
      <c r="F159" s="126"/>
      <c r="G159" s="126"/>
      <c r="H159" s="126"/>
      <c r="I159" s="126"/>
      <c r="J159" s="128"/>
      <c r="K159" s="128"/>
      <c r="L159" s="91" t="s">
        <v>207</v>
      </c>
      <c r="M159" s="75" t="s">
        <v>197</v>
      </c>
      <c r="N159" s="75" t="s">
        <v>296</v>
      </c>
      <c r="O159" s="75" t="s">
        <v>152</v>
      </c>
      <c r="P159" s="75" t="s">
        <v>152</v>
      </c>
      <c r="Q159" s="75"/>
      <c r="R159" s="75" t="s">
        <v>152</v>
      </c>
      <c r="S159" s="75"/>
      <c r="T159" s="75"/>
      <c r="U159" s="75"/>
      <c r="V159" s="118"/>
      <c r="W159" s="118"/>
    </row>
    <row r="160" spans="1:23" s="17" customFormat="1" ht="30" customHeight="1">
      <c r="A160" s="128"/>
      <c r="B160" s="126"/>
      <c r="C160" s="126"/>
      <c r="D160" s="126"/>
      <c r="E160" s="126"/>
      <c r="F160" s="126"/>
      <c r="G160" s="126"/>
      <c r="H160" s="126"/>
      <c r="I160" s="126"/>
      <c r="J160" s="128"/>
      <c r="K160" s="128"/>
      <c r="L160" s="92" t="s">
        <v>208</v>
      </c>
      <c r="M160" s="75" t="s">
        <v>197</v>
      </c>
      <c r="N160" s="75" t="s">
        <v>296</v>
      </c>
      <c r="O160" s="75" t="s">
        <v>152</v>
      </c>
      <c r="P160" s="75" t="s">
        <v>152</v>
      </c>
      <c r="Q160" s="75"/>
      <c r="R160" s="75" t="s">
        <v>152</v>
      </c>
      <c r="S160" s="75"/>
      <c r="T160" s="75"/>
      <c r="U160" s="75"/>
      <c r="V160" s="118"/>
      <c r="W160" s="118"/>
    </row>
    <row r="161" spans="1:23" s="17" customFormat="1" ht="34.5" customHeight="1">
      <c r="A161" s="129">
        <v>16</v>
      </c>
      <c r="B161" s="125" t="s">
        <v>244</v>
      </c>
      <c r="C161" s="125" t="s">
        <v>289</v>
      </c>
      <c r="D161" s="125" t="s">
        <v>191</v>
      </c>
      <c r="E161" s="125" t="s">
        <v>192</v>
      </c>
      <c r="F161" s="125" t="s">
        <v>193</v>
      </c>
      <c r="G161" s="125" t="s">
        <v>194</v>
      </c>
      <c r="H161" s="125" t="s">
        <v>195</v>
      </c>
      <c r="I161" s="125" t="s">
        <v>196</v>
      </c>
      <c r="J161" s="127" t="s">
        <v>151</v>
      </c>
      <c r="K161" s="127" t="s">
        <v>152</v>
      </c>
      <c r="L161" s="91" t="s">
        <v>198</v>
      </c>
      <c r="M161" s="75" t="s">
        <v>197</v>
      </c>
      <c r="N161" s="75" t="s">
        <v>252</v>
      </c>
      <c r="O161" s="75" t="s">
        <v>152</v>
      </c>
      <c r="P161" s="75" t="s">
        <v>152</v>
      </c>
      <c r="Q161" s="75"/>
      <c r="R161" s="75" t="s">
        <v>152</v>
      </c>
      <c r="S161" s="75"/>
      <c r="T161" s="75"/>
      <c r="U161" s="75"/>
      <c r="V161" s="118"/>
      <c r="W161" s="118"/>
    </row>
    <row r="162" spans="1:23" s="17" customFormat="1" ht="24">
      <c r="A162" s="128"/>
      <c r="B162" s="126"/>
      <c r="C162" s="126"/>
      <c r="D162" s="126"/>
      <c r="E162" s="126"/>
      <c r="F162" s="126"/>
      <c r="G162" s="126"/>
      <c r="H162" s="126"/>
      <c r="I162" s="126"/>
      <c r="J162" s="128"/>
      <c r="K162" s="128"/>
      <c r="L162" s="91" t="s">
        <v>199</v>
      </c>
      <c r="M162" s="75" t="s">
        <v>151</v>
      </c>
      <c r="N162" s="75" t="s">
        <v>152</v>
      </c>
      <c r="O162" s="75" t="s">
        <v>155</v>
      </c>
      <c r="P162" s="75" t="s">
        <v>154</v>
      </c>
      <c r="Q162" s="75"/>
      <c r="R162" s="75" t="s">
        <v>228</v>
      </c>
      <c r="S162" s="75"/>
      <c r="T162" s="75"/>
      <c r="U162" s="75"/>
      <c r="V162" s="119" t="s">
        <v>229</v>
      </c>
      <c r="W162" s="120"/>
    </row>
    <row r="163" spans="1:23" s="17" customFormat="1" ht="24">
      <c r="A163" s="128"/>
      <c r="B163" s="126"/>
      <c r="C163" s="126"/>
      <c r="D163" s="126"/>
      <c r="E163" s="126"/>
      <c r="F163" s="126"/>
      <c r="G163" s="126"/>
      <c r="H163" s="126"/>
      <c r="I163" s="126"/>
      <c r="J163" s="128"/>
      <c r="K163" s="128"/>
      <c r="L163" s="91" t="s">
        <v>200</v>
      </c>
      <c r="M163" s="75" t="s">
        <v>151</v>
      </c>
      <c r="N163" s="75" t="s">
        <v>152</v>
      </c>
      <c r="O163" s="75" t="s">
        <v>155</v>
      </c>
      <c r="P163" s="75" t="s">
        <v>154</v>
      </c>
      <c r="Q163" s="75"/>
      <c r="R163" s="75" t="s">
        <v>228</v>
      </c>
      <c r="S163" s="75"/>
      <c r="T163" s="75"/>
      <c r="U163" s="75"/>
      <c r="V163" s="121"/>
      <c r="W163" s="122"/>
    </row>
    <row r="164" spans="1:23" s="17" customFormat="1" ht="24">
      <c r="A164" s="128"/>
      <c r="B164" s="126"/>
      <c r="C164" s="126"/>
      <c r="D164" s="126"/>
      <c r="E164" s="126"/>
      <c r="F164" s="126"/>
      <c r="G164" s="126"/>
      <c r="H164" s="126"/>
      <c r="I164" s="126"/>
      <c r="J164" s="128"/>
      <c r="K164" s="128"/>
      <c r="L164" s="91" t="s">
        <v>201</v>
      </c>
      <c r="M164" s="75" t="s">
        <v>151</v>
      </c>
      <c r="N164" s="75" t="s">
        <v>152</v>
      </c>
      <c r="O164" s="75" t="s">
        <v>155</v>
      </c>
      <c r="P164" s="75" t="s">
        <v>154</v>
      </c>
      <c r="Q164" s="75"/>
      <c r="R164" s="75" t="s">
        <v>228</v>
      </c>
      <c r="S164" s="75"/>
      <c r="T164" s="75"/>
      <c r="U164" s="75"/>
      <c r="V164" s="121"/>
      <c r="W164" s="122"/>
    </row>
    <row r="165" spans="1:23" s="17" customFormat="1" ht="27.75" customHeight="1">
      <c r="A165" s="128"/>
      <c r="B165" s="126"/>
      <c r="C165" s="126"/>
      <c r="D165" s="126"/>
      <c r="E165" s="126"/>
      <c r="F165" s="126"/>
      <c r="G165" s="126"/>
      <c r="H165" s="126"/>
      <c r="I165" s="126"/>
      <c r="J165" s="128"/>
      <c r="K165" s="128"/>
      <c r="L165" s="92" t="s">
        <v>202</v>
      </c>
      <c r="M165" s="75" t="s">
        <v>151</v>
      </c>
      <c r="N165" s="75" t="s">
        <v>152</v>
      </c>
      <c r="O165" s="75" t="s">
        <v>155</v>
      </c>
      <c r="P165" s="75" t="s">
        <v>154</v>
      </c>
      <c r="Q165" s="75"/>
      <c r="R165" s="75" t="s">
        <v>228</v>
      </c>
      <c r="S165" s="75"/>
      <c r="T165" s="75"/>
      <c r="U165" s="75"/>
      <c r="V165" s="123"/>
      <c r="W165" s="124"/>
    </row>
    <row r="166" spans="1:23" s="17" customFormat="1" ht="24">
      <c r="A166" s="128"/>
      <c r="B166" s="126"/>
      <c r="C166" s="126"/>
      <c r="D166" s="126"/>
      <c r="E166" s="126"/>
      <c r="F166" s="126"/>
      <c r="G166" s="126"/>
      <c r="H166" s="126"/>
      <c r="I166" s="126"/>
      <c r="J166" s="128"/>
      <c r="K166" s="128"/>
      <c r="L166" s="93" t="s">
        <v>203</v>
      </c>
      <c r="M166" s="75" t="s">
        <v>197</v>
      </c>
      <c r="N166" s="75" t="s">
        <v>253</v>
      </c>
      <c r="O166" s="75" t="s">
        <v>152</v>
      </c>
      <c r="P166" s="75" t="s">
        <v>152</v>
      </c>
      <c r="Q166" s="75"/>
      <c r="R166" s="75" t="s">
        <v>152</v>
      </c>
      <c r="S166" s="75"/>
      <c r="T166" s="75"/>
      <c r="U166" s="75"/>
      <c r="V166" s="118"/>
      <c r="W166" s="118"/>
    </row>
    <row r="167" spans="1:23" s="17" customFormat="1" ht="30" customHeight="1">
      <c r="A167" s="128"/>
      <c r="B167" s="126"/>
      <c r="C167" s="126"/>
      <c r="D167" s="126"/>
      <c r="E167" s="126"/>
      <c r="F167" s="126"/>
      <c r="G167" s="126"/>
      <c r="H167" s="126"/>
      <c r="I167" s="126"/>
      <c r="J167" s="128"/>
      <c r="K167" s="128"/>
      <c r="L167" s="92" t="s">
        <v>204</v>
      </c>
      <c r="M167" s="75" t="s">
        <v>197</v>
      </c>
      <c r="N167" s="75" t="s">
        <v>252</v>
      </c>
      <c r="O167" s="75" t="s">
        <v>152</v>
      </c>
      <c r="P167" s="75" t="s">
        <v>152</v>
      </c>
      <c r="Q167" s="75"/>
      <c r="R167" s="75" t="s">
        <v>152</v>
      </c>
      <c r="S167" s="75"/>
      <c r="T167" s="75"/>
      <c r="U167" s="75"/>
      <c r="V167" s="118"/>
      <c r="W167" s="118"/>
    </row>
    <row r="168" spans="1:23" s="17" customFormat="1" ht="30" customHeight="1">
      <c r="A168" s="128"/>
      <c r="B168" s="126"/>
      <c r="C168" s="126"/>
      <c r="D168" s="126"/>
      <c r="E168" s="126"/>
      <c r="F168" s="126"/>
      <c r="G168" s="126"/>
      <c r="H168" s="126"/>
      <c r="I168" s="126"/>
      <c r="J168" s="128"/>
      <c r="K168" s="128"/>
      <c r="L168" s="91" t="s">
        <v>206</v>
      </c>
      <c r="M168" s="75" t="s">
        <v>197</v>
      </c>
      <c r="N168" s="75" t="s">
        <v>257</v>
      </c>
      <c r="O168" s="75" t="s">
        <v>152</v>
      </c>
      <c r="P168" s="75" t="s">
        <v>152</v>
      </c>
      <c r="Q168" s="75"/>
      <c r="R168" s="75" t="s">
        <v>152</v>
      </c>
      <c r="S168" s="75"/>
      <c r="T168" s="75"/>
      <c r="U168" s="75"/>
      <c r="V168" s="118"/>
      <c r="W168" s="118"/>
    </row>
    <row r="169" spans="1:23" s="17" customFormat="1" ht="30" customHeight="1">
      <c r="A169" s="128"/>
      <c r="B169" s="126"/>
      <c r="C169" s="126"/>
      <c r="D169" s="126"/>
      <c r="E169" s="126"/>
      <c r="F169" s="126"/>
      <c r="G169" s="126"/>
      <c r="H169" s="126"/>
      <c r="I169" s="126"/>
      <c r="J169" s="128"/>
      <c r="K169" s="128"/>
      <c r="L169" s="91" t="s">
        <v>207</v>
      </c>
      <c r="M169" s="75" t="s">
        <v>197</v>
      </c>
      <c r="N169" s="75" t="s">
        <v>257</v>
      </c>
      <c r="O169" s="75" t="s">
        <v>152</v>
      </c>
      <c r="P169" s="75" t="s">
        <v>152</v>
      </c>
      <c r="Q169" s="75"/>
      <c r="R169" s="75" t="s">
        <v>152</v>
      </c>
      <c r="S169" s="75"/>
      <c r="T169" s="75"/>
      <c r="U169" s="75"/>
      <c r="V169" s="118"/>
      <c r="W169" s="118"/>
    </row>
    <row r="170" spans="1:23" s="17" customFormat="1" ht="30" customHeight="1">
      <c r="A170" s="128"/>
      <c r="B170" s="126"/>
      <c r="C170" s="126"/>
      <c r="D170" s="126"/>
      <c r="E170" s="126"/>
      <c r="F170" s="126"/>
      <c r="G170" s="126"/>
      <c r="H170" s="126"/>
      <c r="I170" s="126"/>
      <c r="J170" s="128"/>
      <c r="K170" s="128"/>
      <c r="L170" s="92" t="s">
        <v>208</v>
      </c>
      <c r="M170" s="75" t="s">
        <v>197</v>
      </c>
      <c r="N170" s="75" t="s">
        <v>257</v>
      </c>
      <c r="O170" s="75" t="s">
        <v>152</v>
      </c>
      <c r="P170" s="75" t="s">
        <v>152</v>
      </c>
      <c r="Q170" s="75"/>
      <c r="R170" s="75" t="s">
        <v>152</v>
      </c>
      <c r="S170" s="75"/>
      <c r="T170" s="75"/>
      <c r="U170" s="75"/>
      <c r="V170" s="118"/>
      <c r="W170" s="118"/>
    </row>
    <row r="171" spans="1:23" s="17" customFormat="1" ht="34.5" customHeight="1">
      <c r="A171" s="129">
        <v>17</v>
      </c>
      <c r="B171" s="125" t="s">
        <v>245</v>
      </c>
      <c r="C171" s="125" t="s">
        <v>289</v>
      </c>
      <c r="D171" s="125" t="s">
        <v>191</v>
      </c>
      <c r="E171" s="125" t="s">
        <v>192</v>
      </c>
      <c r="F171" s="125" t="s">
        <v>193</v>
      </c>
      <c r="G171" s="125" t="s">
        <v>194</v>
      </c>
      <c r="H171" s="125" t="s">
        <v>195</v>
      </c>
      <c r="I171" s="125" t="s">
        <v>196</v>
      </c>
      <c r="J171" s="127" t="s">
        <v>151</v>
      </c>
      <c r="K171" s="127" t="s">
        <v>152</v>
      </c>
      <c r="L171" s="91" t="s">
        <v>198</v>
      </c>
      <c r="M171" s="75" t="s">
        <v>197</v>
      </c>
      <c r="N171" s="75" t="s">
        <v>252</v>
      </c>
      <c r="O171" s="75" t="s">
        <v>152</v>
      </c>
      <c r="P171" s="75" t="s">
        <v>152</v>
      </c>
      <c r="Q171" s="75"/>
      <c r="R171" s="75" t="s">
        <v>152</v>
      </c>
      <c r="S171" s="75"/>
      <c r="T171" s="75"/>
      <c r="U171" s="75"/>
      <c r="V171" s="118"/>
      <c r="W171" s="118"/>
    </row>
    <row r="172" spans="1:23" s="17" customFormat="1" ht="24">
      <c r="A172" s="128"/>
      <c r="B172" s="126"/>
      <c r="C172" s="126"/>
      <c r="D172" s="126"/>
      <c r="E172" s="126"/>
      <c r="F172" s="126"/>
      <c r="G172" s="126"/>
      <c r="H172" s="126"/>
      <c r="I172" s="126"/>
      <c r="J172" s="128"/>
      <c r="K172" s="128"/>
      <c r="L172" s="91" t="s">
        <v>199</v>
      </c>
      <c r="M172" s="75" t="s">
        <v>151</v>
      </c>
      <c r="N172" s="75" t="s">
        <v>152</v>
      </c>
      <c r="O172" s="75" t="s">
        <v>155</v>
      </c>
      <c r="P172" s="75" t="s">
        <v>154</v>
      </c>
      <c r="Q172" s="75"/>
      <c r="R172" s="75" t="s">
        <v>228</v>
      </c>
      <c r="S172" s="75"/>
      <c r="T172" s="75"/>
      <c r="U172" s="75"/>
      <c r="V172" s="119" t="s">
        <v>229</v>
      </c>
      <c r="W172" s="120"/>
    </row>
    <row r="173" spans="1:23" s="17" customFormat="1" ht="24">
      <c r="A173" s="128"/>
      <c r="B173" s="126"/>
      <c r="C173" s="126"/>
      <c r="D173" s="126"/>
      <c r="E173" s="126"/>
      <c r="F173" s="126"/>
      <c r="G173" s="126"/>
      <c r="H173" s="126"/>
      <c r="I173" s="126"/>
      <c r="J173" s="128"/>
      <c r="K173" s="128"/>
      <c r="L173" s="91" t="s">
        <v>200</v>
      </c>
      <c r="M173" s="75" t="s">
        <v>151</v>
      </c>
      <c r="N173" s="75" t="s">
        <v>152</v>
      </c>
      <c r="O173" s="75" t="s">
        <v>155</v>
      </c>
      <c r="P173" s="75" t="s">
        <v>154</v>
      </c>
      <c r="Q173" s="75"/>
      <c r="R173" s="75" t="s">
        <v>228</v>
      </c>
      <c r="S173" s="75"/>
      <c r="T173" s="75"/>
      <c r="U173" s="75"/>
      <c r="V173" s="121"/>
      <c r="W173" s="122"/>
    </row>
    <row r="174" spans="1:23" s="17" customFormat="1" ht="24">
      <c r="A174" s="128"/>
      <c r="B174" s="126"/>
      <c r="C174" s="126"/>
      <c r="D174" s="126"/>
      <c r="E174" s="126"/>
      <c r="F174" s="126"/>
      <c r="G174" s="126"/>
      <c r="H174" s="126"/>
      <c r="I174" s="126"/>
      <c r="J174" s="128"/>
      <c r="K174" s="128"/>
      <c r="L174" s="91" t="s">
        <v>201</v>
      </c>
      <c r="M174" s="75" t="s">
        <v>151</v>
      </c>
      <c r="N174" s="75" t="s">
        <v>152</v>
      </c>
      <c r="O174" s="75" t="s">
        <v>155</v>
      </c>
      <c r="P174" s="75" t="s">
        <v>154</v>
      </c>
      <c r="Q174" s="75"/>
      <c r="R174" s="75" t="s">
        <v>228</v>
      </c>
      <c r="S174" s="75"/>
      <c r="T174" s="75"/>
      <c r="U174" s="75"/>
      <c r="V174" s="121"/>
      <c r="W174" s="122"/>
    </row>
    <row r="175" spans="1:23" s="17" customFormat="1" ht="27.75" customHeight="1">
      <c r="A175" s="128"/>
      <c r="B175" s="126"/>
      <c r="C175" s="126"/>
      <c r="D175" s="126"/>
      <c r="E175" s="126"/>
      <c r="F175" s="126"/>
      <c r="G175" s="126"/>
      <c r="H175" s="126"/>
      <c r="I175" s="126"/>
      <c r="J175" s="128"/>
      <c r="K175" s="128"/>
      <c r="L175" s="92" t="s">
        <v>202</v>
      </c>
      <c r="M175" s="75" t="s">
        <v>151</v>
      </c>
      <c r="N175" s="75" t="s">
        <v>152</v>
      </c>
      <c r="O175" s="75" t="s">
        <v>155</v>
      </c>
      <c r="P175" s="75" t="s">
        <v>154</v>
      </c>
      <c r="Q175" s="75"/>
      <c r="R175" s="75" t="s">
        <v>228</v>
      </c>
      <c r="S175" s="75"/>
      <c r="T175" s="75"/>
      <c r="U175" s="75"/>
      <c r="V175" s="123"/>
      <c r="W175" s="124"/>
    </row>
    <row r="176" spans="1:23" s="17" customFormat="1" ht="24">
      <c r="A176" s="128"/>
      <c r="B176" s="126"/>
      <c r="C176" s="126"/>
      <c r="D176" s="126"/>
      <c r="E176" s="126"/>
      <c r="F176" s="126"/>
      <c r="G176" s="126"/>
      <c r="H176" s="126"/>
      <c r="I176" s="126"/>
      <c r="J176" s="128"/>
      <c r="K176" s="128"/>
      <c r="L176" s="93" t="s">
        <v>203</v>
      </c>
      <c r="M176" s="75" t="s">
        <v>197</v>
      </c>
      <c r="N176" s="75" t="s">
        <v>253</v>
      </c>
      <c r="O176" s="75" t="s">
        <v>152</v>
      </c>
      <c r="P176" s="75" t="s">
        <v>152</v>
      </c>
      <c r="Q176" s="75"/>
      <c r="R176" s="75" t="s">
        <v>152</v>
      </c>
      <c r="S176" s="75"/>
      <c r="T176" s="75"/>
      <c r="U176" s="75"/>
      <c r="V176" s="118"/>
      <c r="W176" s="118"/>
    </row>
    <row r="177" spans="1:23" s="17" customFormat="1" ht="30" customHeight="1">
      <c r="A177" s="128"/>
      <c r="B177" s="126"/>
      <c r="C177" s="126"/>
      <c r="D177" s="126"/>
      <c r="E177" s="126"/>
      <c r="F177" s="126"/>
      <c r="G177" s="126"/>
      <c r="H177" s="126"/>
      <c r="I177" s="126"/>
      <c r="J177" s="128"/>
      <c r="K177" s="128"/>
      <c r="L177" s="92" t="s">
        <v>204</v>
      </c>
      <c r="M177" s="75" t="s">
        <v>197</v>
      </c>
      <c r="N177" s="75" t="s">
        <v>252</v>
      </c>
      <c r="O177" s="75" t="s">
        <v>152</v>
      </c>
      <c r="P177" s="75" t="s">
        <v>152</v>
      </c>
      <c r="Q177" s="75"/>
      <c r="R177" s="75" t="s">
        <v>152</v>
      </c>
      <c r="S177" s="75"/>
      <c r="T177" s="75"/>
      <c r="U177" s="75"/>
      <c r="V177" s="118"/>
      <c r="W177" s="118"/>
    </row>
    <row r="178" spans="1:23" s="17" customFormat="1" ht="30" customHeight="1">
      <c r="A178" s="128"/>
      <c r="B178" s="126"/>
      <c r="C178" s="126"/>
      <c r="D178" s="126"/>
      <c r="E178" s="126"/>
      <c r="F178" s="126"/>
      <c r="G178" s="126"/>
      <c r="H178" s="126"/>
      <c r="I178" s="126"/>
      <c r="J178" s="128"/>
      <c r="K178" s="128"/>
      <c r="L178" s="91" t="s">
        <v>206</v>
      </c>
      <c r="M178" s="75" t="s">
        <v>197</v>
      </c>
      <c r="N178" s="75" t="s">
        <v>257</v>
      </c>
      <c r="O178" s="75" t="s">
        <v>152</v>
      </c>
      <c r="P178" s="75" t="s">
        <v>152</v>
      </c>
      <c r="Q178" s="75"/>
      <c r="R178" s="75" t="s">
        <v>152</v>
      </c>
      <c r="S178" s="75"/>
      <c r="T178" s="75"/>
      <c r="U178" s="75"/>
      <c r="V178" s="118"/>
      <c r="W178" s="118"/>
    </row>
    <row r="179" spans="1:23" s="17" customFormat="1" ht="30" customHeight="1">
      <c r="A179" s="128"/>
      <c r="B179" s="126"/>
      <c r="C179" s="126"/>
      <c r="D179" s="126"/>
      <c r="E179" s="126"/>
      <c r="F179" s="126"/>
      <c r="G179" s="126"/>
      <c r="H179" s="126"/>
      <c r="I179" s="126"/>
      <c r="J179" s="128"/>
      <c r="K179" s="128"/>
      <c r="L179" s="91" t="s">
        <v>207</v>
      </c>
      <c r="M179" s="75" t="s">
        <v>197</v>
      </c>
      <c r="N179" s="75" t="s">
        <v>257</v>
      </c>
      <c r="O179" s="75" t="s">
        <v>152</v>
      </c>
      <c r="P179" s="75" t="s">
        <v>152</v>
      </c>
      <c r="Q179" s="75"/>
      <c r="R179" s="75" t="s">
        <v>152</v>
      </c>
      <c r="S179" s="75"/>
      <c r="T179" s="75"/>
      <c r="U179" s="75"/>
      <c r="V179" s="118"/>
      <c r="W179" s="118"/>
    </row>
    <row r="180" spans="1:23" s="17" customFormat="1" ht="30" customHeight="1">
      <c r="A180" s="128"/>
      <c r="B180" s="126"/>
      <c r="C180" s="126"/>
      <c r="D180" s="126"/>
      <c r="E180" s="126"/>
      <c r="F180" s="126"/>
      <c r="G180" s="126"/>
      <c r="H180" s="126"/>
      <c r="I180" s="126"/>
      <c r="J180" s="128"/>
      <c r="K180" s="128"/>
      <c r="L180" s="92" t="s">
        <v>208</v>
      </c>
      <c r="M180" s="75" t="s">
        <v>197</v>
      </c>
      <c r="N180" s="75" t="s">
        <v>257</v>
      </c>
      <c r="O180" s="75" t="s">
        <v>152</v>
      </c>
      <c r="P180" s="75" t="s">
        <v>152</v>
      </c>
      <c r="Q180" s="75"/>
      <c r="R180" s="75" t="s">
        <v>152</v>
      </c>
      <c r="S180" s="75"/>
      <c r="T180" s="75"/>
      <c r="U180" s="75"/>
      <c r="V180" s="118"/>
      <c r="W180" s="118"/>
    </row>
    <row r="181" spans="1:23" s="17" customFormat="1" ht="34.5" customHeight="1">
      <c r="A181" s="129">
        <v>18</v>
      </c>
      <c r="B181" s="125" t="s">
        <v>246</v>
      </c>
      <c r="C181" s="125" t="s">
        <v>289</v>
      </c>
      <c r="D181" s="125" t="s">
        <v>191</v>
      </c>
      <c r="E181" s="125" t="s">
        <v>192</v>
      </c>
      <c r="F181" s="125" t="s">
        <v>193</v>
      </c>
      <c r="G181" s="125" t="s">
        <v>194</v>
      </c>
      <c r="H181" s="125" t="s">
        <v>195</v>
      </c>
      <c r="I181" s="125" t="s">
        <v>196</v>
      </c>
      <c r="J181" s="127" t="s">
        <v>151</v>
      </c>
      <c r="K181" s="127" t="s">
        <v>152</v>
      </c>
      <c r="L181" s="91" t="s">
        <v>198</v>
      </c>
      <c r="M181" s="75" t="s">
        <v>151</v>
      </c>
      <c r="N181" s="75" t="s">
        <v>152</v>
      </c>
      <c r="O181" s="75" t="s">
        <v>155</v>
      </c>
      <c r="P181" s="75" t="s">
        <v>226</v>
      </c>
      <c r="Q181" s="75"/>
      <c r="R181" s="75" t="s">
        <v>194</v>
      </c>
      <c r="S181" s="75"/>
      <c r="T181" s="75"/>
      <c r="U181" s="75"/>
      <c r="V181" s="118"/>
      <c r="W181" s="118"/>
    </row>
    <row r="182" spans="1:23" s="17" customFormat="1" ht="24">
      <c r="A182" s="128"/>
      <c r="B182" s="126"/>
      <c r="C182" s="126"/>
      <c r="D182" s="126"/>
      <c r="E182" s="126"/>
      <c r="F182" s="126"/>
      <c r="G182" s="126"/>
      <c r="H182" s="126"/>
      <c r="I182" s="126"/>
      <c r="J182" s="128"/>
      <c r="K182" s="128"/>
      <c r="L182" s="91" t="s">
        <v>199</v>
      </c>
      <c r="M182" s="75" t="s">
        <v>151</v>
      </c>
      <c r="N182" s="75" t="s">
        <v>152</v>
      </c>
      <c r="O182" s="75" t="s">
        <v>155</v>
      </c>
      <c r="P182" s="75" t="s">
        <v>154</v>
      </c>
      <c r="Q182" s="75"/>
      <c r="R182" s="75" t="s">
        <v>228</v>
      </c>
      <c r="S182" s="75"/>
      <c r="T182" s="75"/>
      <c r="U182" s="75"/>
      <c r="V182" s="119" t="s">
        <v>229</v>
      </c>
      <c r="W182" s="120"/>
    </row>
    <row r="183" spans="1:23" s="17" customFormat="1" ht="24">
      <c r="A183" s="128"/>
      <c r="B183" s="126"/>
      <c r="C183" s="126"/>
      <c r="D183" s="126"/>
      <c r="E183" s="126"/>
      <c r="F183" s="126"/>
      <c r="G183" s="126"/>
      <c r="H183" s="126"/>
      <c r="I183" s="126"/>
      <c r="J183" s="128"/>
      <c r="K183" s="128"/>
      <c r="L183" s="91" t="s">
        <v>200</v>
      </c>
      <c r="M183" s="75" t="s">
        <v>151</v>
      </c>
      <c r="N183" s="75" t="s">
        <v>152</v>
      </c>
      <c r="O183" s="75" t="s">
        <v>155</v>
      </c>
      <c r="P183" s="75" t="s">
        <v>154</v>
      </c>
      <c r="Q183" s="75"/>
      <c r="R183" s="75" t="s">
        <v>228</v>
      </c>
      <c r="S183" s="75"/>
      <c r="T183" s="75"/>
      <c r="U183" s="75"/>
      <c r="V183" s="121"/>
      <c r="W183" s="122"/>
    </row>
    <row r="184" spans="1:23" s="17" customFormat="1" ht="24">
      <c r="A184" s="128"/>
      <c r="B184" s="126"/>
      <c r="C184" s="126"/>
      <c r="D184" s="126"/>
      <c r="E184" s="126"/>
      <c r="F184" s="126"/>
      <c r="G184" s="126"/>
      <c r="H184" s="126"/>
      <c r="I184" s="126"/>
      <c r="J184" s="128"/>
      <c r="K184" s="128"/>
      <c r="L184" s="91" t="s">
        <v>201</v>
      </c>
      <c r="M184" s="75" t="s">
        <v>151</v>
      </c>
      <c r="N184" s="75" t="s">
        <v>152</v>
      </c>
      <c r="O184" s="75" t="s">
        <v>155</v>
      </c>
      <c r="P184" s="75" t="s">
        <v>154</v>
      </c>
      <c r="Q184" s="75"/>
      <c r="R184" s="75" t="s">
        <v>228</v>
      </c>
      <c r="S184" s="75"/>
      <c r="T184" s="75"/>
      <c r="U184" s="75"/>
      <c r="V184" s="121"/>
      <c r="W184" s="122"/>
    </row>
    <row r="185" spans="1:23" s="17" customFormat="1" ht="27.75" customHeight="1">
      <c r="A185" s="128"/>
      <c r="B185" s="126"/>
      <c r="C185" s="126"/>
      <c r="D185" s="126"/>
      <c r="E185" s="126"/>
      <c r="F185" s="126"/>
      <c r="G185" s="126"/>
      <c r="H185" s="126"/>
      <c r="I185" s="126"/>
      <c r="J185" s="128"/>
      <c r="K185" s="128"/>
      <c r="L185" s="92" t="s">
        <v>202</v>
      </c>
      <c r="M185" s="75" t="s">
        <v>151</v>
      </c>
      <c r="N185" s="75" t="s">
        <v>152</v>
      </c>
      <c r="O185" s="75" t="s">
        <v>155</v>
      </c>
      <c r="P185" s="75" t="s">
        <v>154</v>
      </c>
      <c r="Q185" s="75"/>
      <c r="R185" s="75" t="s">
        <v>228</v>
      </c>
      <c r="S185" s="75"/>
      <c r="T185" s="75"/>
      <c r="U185" s="75"/>
      <c r="V185" s="123"/>
      <c r="W185" s="124"/>
    </row>
    <row r="186" spans="1:23" s="17" customFormat="1" ht="24">
      <c r="A186" s="128"/>
      <c r="B186" s="126"/>
      <c r="C186" s="126"/>
      <c r="D186" s="126"/>
      <c r="E186" s="126"/>
      <c r="F186" s="126"/>
      <c r="G186" s="126"/>
      <c r="H186" s="126"/>
      <c r="I186" s="126"/>
      <c r="J186" s="128"/>
      <c r="K186" s="128"/>
      <c r="L186" s="93" t="s">
        <v>203</v>
      </c>
      <c r="M186" s="75" t="s">
        <v>197</v>
      </c>
      <c r="N186" s="75" t="s">
        <v>253</v>
      </c>
      <c r="O186" s="75" t="s">
        <v>152</v>
      </c>
      <c r="P186" s="75" t="s">
        <v>152</v>
      </c>
      <c r="Q186" s="75"/>
      <c r="R186" s="75" t="s">
        <v>152</v>
      </c>
      <c r="S186" s="75"/>
      <c r="T186" s="75"/>
      <c r="U186" s="75"/>
      <c r="V186" s="118"/>
      <c r="W186" s="118"/>
    </row>
    <row r="187" spans="1:23" s="17" customFormat="1" ht="30" customHeight="1">
      <c r="A187" s="128"/>
      <c r="B187" s="126"/>
      <c r="C187" s="126"/>
      <c r="D187" s="126"/>
      <c r="E187" s="126"/>
      <c r="F187" s="126"/>
      <c r="G187" s="126"/>
      <c r="H187" s="126"/>
      <c r="I187" s="126"/>
      <c r="J187" s="128"/>
      <c r="K187" s="128"/>
      <c r="L187" s="92" t="s">
        <v>204</v>
      </c>
      <c r="M187" s="75" t="s">
        <v>151</v>
      </c>
      <c r="N187" s="75" t="s">
        <v>152</v>
      </c>
      <c r="O187" s="75" t="s">
        <v>155</v>
      </c>
      <c r="P187" s="75" t="s">
        <v>154</v>
      </c>
      <c r="Q187" s="75"/>
      <c r="R187" s="75" t="s">
        <v>230</v>
      </c>
      <c r="S187" s="75"/>
      <c r="T187" s="75"/>
      <c r="U187" s="75"/>
      <c r="V187" s="118"/>
      <c r="W187" s="118"/>
    </row>
    <row r="188" spans="1:23" s="17" customFormat="1" ht="30" customHeight="1">
      <c r="A188" s="128"/>
      <c r="B188" s="126"/>
      <c r="C188" s="126"/>
      <c r="D188" s="126"/>
      <c r="E188" s="126"/>
      <c r="F188" s="126"/>
      <c r="G188" s="126"/>
      <c r="H188" s="126"/>
      <c r="I188" s="126"/>
      <c r="J188" s="128"/>
      <c r="K188" s="128"/>
      <c r="L188" s="91" t="s">
        <v>206</v>
      </c>
      <c r="M188" s="75" t="s">
        <v>197</v>
      </c>
      <c r="N188" s="75" t="s">
        <v>257</v>
      </c>
      <c r="O188" s="75" t="s">
        <v>152</v>
      </c>
      <c r="P188" s="75" t="s">
        <v>152</v>
      </c>
      <c r="Q188" s="75"/>
      <c r="R188" s="75" t="s">
        <v>152</v>
      </c>
      <c r="S188" s="75"/>
      <c r="T188" s="75"/>
      <c r="U188" s="75"/>
      <c r="V188" s="118"/>
      <c r="W188" s="118"/>
    </row>
    <row r="189" spans="1:23" s="17" customFormat="1" ht="30" customHeight="1">
      <c r="A189" s="128"/>
      <c r="B189" s="126"/>
      <c r="C189" s="126"/>
      <c r="D189" s="126"/>
      <c r="E189" s="126"/>
      <c r="F189" s="126"/>
      <c r="G189" s="126"/>
      <c r="H189" s="126"/>
      <c r="I189" s="126"/>
      <c r="J189" s="128"/>
      <c r="K189" s="128"/>
      <c r="L189" s="91" t="s">
        <v>207</v>
      </c>
      <c r="M189" s="75" t="s">
        <v>197</v>
      </c>
      <c r="N189" s="75" t="s">
        <v>257</v>
      </c>
      <c r="O189" s="75" t="s">
        <v>152</v>
      </c>
      <c r="P189" s="75" t="s">
        <v>152</v>
      </c>
      <c r="Q189" s="75"/>
      <c r="R189" s="75" t="s">
        <v>152</v>
      </c>
      <c r="S189" s="75"/>
      <c r="T189" s="75"/>
      <c r="U189" s="75"/>
      <c r="V189" s="118"/>
      <c r="W189" s="118"/>
    </row>
    <row r="190" spans="1:23" s="17" customFormat="1" ht="30" customHeight="1">
      <c r="A190" s="128"/>
      <c r="B190" s="126"/>
      <c r="C190" s="126"/>
      <c r="D190" s="126"/>
      <c r="E190" s="126"/>
      <c r="F190" s="126"/>
      <c r="G190" s="126"/>
      <c r="H190" s="126"/>
      <c r="I190" s="126"/>
      <c r="J190" s="128"/>
      <c r="K190" s="128"/>
      <c r="L190" s="92" t="s">
        <v>208</v>
      </c>
      <c r="M190" s="75" t="s">
        <v>197</v>
      </c>
      <c r="N190" s="75" t="s">
        <v>257</v>
      </c>
      <c r="O190" s="75" t="s">
        <v>152</v>
      </c>
      <c r="P190" s="75" t="s">
        <v>152</v>
      </c>
      <c r="Q190" s="75"/>
      <c r="R190" s="75" t="s">
        <v>152</v>
      </c>
      <c r="S190" s="75"/>
      <c r="T190" s="75"/>
      <c r="U190" s="75"/>
      <c r="V190" s="118"/>
      <c r="W190" s="118"/>
    </row>
    <row r="191" spans="1:23" s="17" customFormat="1" ht="65.25" customHeight="1">
      <c r="A191" s="130" t="s">
        <v>39</v>
      </c>
      <c r="B191" s="131"/>
      <c r="C191" s="131"/>
      <c r="D191" s="132"/>
      <c r="E191" s="146" t="s">
        <v>114</v>
      </c>
      <c r="F191" s="146"/>
      <c r="G191" s="146"/>
      <c r="H191" s="147" t="s">
        <v>32</v>
      </c>
      <c r="I191" s="148"/>
      <c r="J191" s="148"/>
      <c r="K191" s="149" t="s">
        <v>156</v>
      </c>
      <c r="L191" s="149"/>
      <c r="M191" s="147" t="s">
        <v>20</v>
      </c>
      <c r="N191" s="148"/>
      <c r="O191" s="133" t="s">
        <v>188</v>
      </c>
      <c r="P191" s="134"/>
      <c r="Q191" s="135" t="s">
        <v>22</v>
      </c>
      <c r="R191" s="136"/>
      <c r="S191" s="136"/>
      <c r="T191" s="137"/>
      <c r="U191" s="133" t="s">
        <v>157</v>
      </c>
      <c r="V191" s="138"/>
      <c r="W191" s="134"/>
    </row>
  </sheetData>
  <protectedRanges>
    <protectedRange sqref="E6:V6 A7:V190" name="区域1_3_1"/>
  </protectedRanges>
  <mergeCells count="343">
    <mergeCell ref="U191:W191"/>
    <mergeCell ref="S1:W1"/>
    <mergeCell ref="S2:W2"/>
    <mergeCell ref="S3:W3"/>
    <mergeCell ref="S4:W4"/>
    <mergeCell ref="A1:R4"/>
    <mergeCell ref="E191:G191"/>
    <mergeCell ref="H191:J191"/>
    <mergeCell ref="K191:L191"/>
    <mergeCell ref="M191:N191"/>
    <mergeCell ref="A5:W5"/>
    <mergeCell ref="V6:W6"/>
    <mergeCell ref="A7:A16"/>
    <mergeCell ref="V7:W7"/>
    <mergeCell ref="V12:W12"/>
    <mergeCell ref="V13:W13"/>
    <mergeCell ref="V14:W14"/>
    <mergeCell ref="V15:W15"/>
    <mergeCell ref="V16:W16"/>
    <mergeCell ref="V8:W11"/>
    <mergeCell ref="K7:K16"/>
    <mergeCell ref="B7:B16"/>
    <mergeCell ref="C7:C16"/>
    <mergeCell ref="D7:D16"/>
    <mergeCell ref="E7:E16"/>
    <mergeCell ref="F7:F16"/>
    <mergeCell ref="A191:D191"/>
    <mergeCell ref="O191:P191"/>
    <mergeCell ref="Q191:T191"/>
    <mergeCell ref="A17:A26"/>
    <mergeCell ref="B17:B26"/>
    <mergeCell ref="C17:C26"/>
    <mergeCell ref="D17:D26"/>
    <mergeCell ref="E17:E26"/>
    <mergeCell ref="G7:G16"/>
    <mergeCell ref="H7:H16"/>
    <mergeCell ref="I7:I16"/>
    <mergeCell ref="J7:J16"/>
    <mergeCell ref="K17:K26"/>
    <mergeCell ref="F27:F37"/>
    <mergeCell ref="G27:G37"/>
    <mergeCell ref="H27:H37"/>
    <mergeCell ref="I27:I37"/>
    <mergeCell ref="J27:J37"/>
    <mergeCell ref="A27:A37"/>
    <mergeCell ref="B27:B37"/>
    <mergeCell ref="C27:C37"/>
    <mergeCell ref="D27:D37"/>
    <mergeCell ref="V17:W17"/>
    <mergeCell ref="V18:W21"/>
    <mergeCell ref="V22:W22"/>
    <mergeCell ref="V23:W23"/>
    <mergeCell ref="V24:W24"/>
    <mergeCell ref="V25:W25"/>
    <mergeCell ref="V26:W26"/>
    <mergeCell ref="F17:F26"/>
    <mergeCell ref="G17:G26"/>
    <mergeCell ref="H17:H26"/>
    <mergeCell ref="I17:I26"/>
    <mergeCell ref="J17:J26"/>
    <mergeCell ref="E27:E37"/>
    <mergeCell ref="K27:K37"/>
    <mergeCell ref="V27:W27"/>
    <mergeCell ref="V28:W31"/>
    <mergeCell ref="V32:W32"/>
    <mergeCell ref="V33:W33"/>
    <mergeCell ref="V34:W34"/>
    <mergeCell ref="V35:W35"/>
    <mergeCell ref="V36:W36"/>
    <mergeCell ref="V37:W37"/>
    <mergeCell ref="A48:A57"/>
    <mergeCell ref="B48:B57"/>
    <mergeCell ref="C48:C57"/>
    <mergeCell ref="D48:D57"/>
    <mergeCell ref="E48:E57"/>
    <mergeCell ref="K38:K47"/>
    <mergeCell ref="V38:W38"/>
    <mergeCell ref="V39:W42"/>
    <mergeCell ref="V43:W43"/>
    <mergeCell ref="V44:W44"/>
    <mergeCell ref="V45:W45"/>
    <mergeCell ref="V46:W46"/>
    <mergeCell ref="V47:W47"/>
    <mergeCell ref="F38:F47"/>
    <mergeCell ref="G38:G47"/>
    <mergeCell ref="H38:H47"/>
    <mergeCell ref="I38:I47"/>
    <mergeCell ref="J38:J47"/>
    <mergeCell ref="A38:A47"/>
    <mergeCell ref="B38:B47"/>
    <mergeCell ref="C38:C47"/>
    <mergeCell ref="D38:D47"/>
    <mergeCell ref="E38:E47"/>
    <mergeCell ref="K48:K57"/>
    <mergeCell ref="V48:W48"/>
    <mergeCell ref="V49:W52"/>
    <mergeCell ref="V53:W53"/>
    <mergeCell ref="V54:W54"/>
    <mergeCell ref="V55:W55"/>
    <mergeCell ref="V56:W56"/>
    <mergeCell ref="V57:W57"/>
    <mergeCell ref="F48:F57"/>
    <mergeCell ref="G48:G57"/>
    <mergeCell ref="H48:H57"/>
    <mergeCell ref="I48:I57"/>
    <mergeCell ref="J48:J57"/>
    <mergeCell ref="F58:F68"/>
    <mergeCell ref="G58:G68"/>
    <mergeCell ref="H58:H68"/>
    <mergeCell ref="I58:I68"/>
    <mergeCell ref="J58:J68"/>
    <mergeCell ref="A58:A68"/>
    <mergeCell ref="B58:B68"/>
    <mergeCell ref="C58:C68"/>
    <mergeCell ref="D58:D68"/>
    <mergeCell ref="E58:E68"/>
    <mergeCell ref="K58:K68"/>
    <mergeCell ref="V58:W58"/>
    <mergeCell ref="V59:W62"/>
    <mergeCell ref="V63:W63"/>
    <mergeCell ref="V64:W64"/>
    <mergeCell ref="V65:W65"/>
    <mergeCell ref="V66:W66"/>
    <mergeCell ref="V67:W67"/>
    <mergeCell ref="V68:W68"/>
    <mergeCell ref="A79:A88"/>
    <mergeCell ref="B79:B88"/>
    <mergeCell ref="C79:C88"/>
    <mergeCell ref="D79:D88"/>
    <mergeCell ref="E79:E88"/>
    <mergeCell ref="K69:K78"/>
    <mergeCell ref="V69:W69"/>
    <mergeCell ref="V70:W73"/>
    <mergeCell ref="V74:W74"/>
    <mergeCell ref="V75:W75"/>
    <mergeCell ref="V76:W76"/>
    <mergeCell ref="V77:W77"/>
    <mergeCell ref="V78:W78"/>
    <mergeCell ref="F69:F78"/>
    <mergeCell ref="G69:G78"/>
    <mergeCell ref="H69:H78"/>
    <mergeCell ref="I69:I78"/>
    <mergeCell ref="J69:J78"/>
    <mergeCell ref="A69:A78"/>
    <mergeCell ref="B69:B78"/>
    <mergeCell ref="C69:C78"/>
    <mergeCell ref="D69:D78"/>
    <mergeCell ref="E69:E78"/>
    <mergeCell ref="K79:K88"/>
    <mergeCell ref="V79:W79"/>
    <mergeCell ref="V80:W83"/>
    <mergeCell ref="V84:W84"/>
    <mergeCell ref="V85:W85"/>
    <mergeCell ref="V86:W86"/>
    <mergeCell ref="V87:W87"/>
    <mergeCell ref="V88:W88"/>
    <mergeCell ref="F79:F88"/>
    <mergeCell ref="G79:G88"/>
    <mergeCell ref="H79:H88"/>
    <mergeCell ref="I79:I88"/>
    <mergeCell ref="J79:J88"/>
    <mergeCell ref="F89:F99"/>
    <mergeCell ref="G89:G99"/>
    <mergeCell ref="H89:H99"/>
    <mergeCell ref="I89:I99"/>
    <mergeCell ref="J89:J99"/>
    <mergeCell ref="A89:A99"/>
    <mergeCell ref="B89:B99"/>
    <mergeCell ref="C89:C99"/>
    <mergeCell ref="D89:D99"/>
    <mergeCell ref="E89:E99"/>
    <mergeCell ref="K89:K99"/>
    <mergeCell ref="V89:W89"/>
    <mergeCell ref="V90:W93"/>
    <mergeCell ref="V94:W94"/>
    <mergeCell ref="V95:W95"/>
    <mergeCell ref="V96:W96"/>
    <mergeCell ref="V97:W97"/>
    <mergeCell ref="V98:W98"/>
    <mergeCell ref="V99:W99"/>
    <mergeCell ref="A110:A119"/>
    <mergeCell ref="B110:B119"/>
    <mergeCell ref="C110:C119"/>
    <mergeCell ref="D110:D119"/>
    <mergeCell ref="E110:E119"/>
    <mergeCell ref="K100:K109"/>
    <mergeCell ref="V100:W100"/>
    <mergeCell ref="V101:W104"/>
    <mergeCell ref="V105:W105"/>
    <mergeCell ref="V106:W106"/>
    <mergeCell ref="V107:W107"/>
    <mergeCell ref="V108:W108"/>
    <mergeCell ref="V109:W109"/>
    <mergeCell ref="F100:F109"/>
    <mergeCell ref="G100:G109"/>
    <mergeCell ref="H100:H109"/>
    <mergeCell ref="I100:I109"/>
    <mergeCell ref="J100:J109"/>
    <mergeCell ref="A100:A109"/>
    <mergeCell ref="B100:B109"/>
    <mergeCell ref="C100:C109"/>
    <mergeCell ref="D100:D109"/>
    <mergeCell ref="E100:E109"/>
    <mergeCell ref="K110:K119"/>
    <mergeCell ref="V110:W110"/>
    <mergeCell ref="V111:W114"/>
    <mergeCell ref="V115:W115"/>
    <mergeCell ref="V116:W116"/>
    <mergeCell ref="V117:W117"/>
    <mergeCell ref="V118:W118"/>
    <mergeCell ref="V119:W119"/>
    <mergeCell ref="F110:F119"/>
    <mergeCell ref="G110:G119"/>
    <mergeCell ref="H110:H119"/>
    <mergeCell ref="I110:I119"/>
    <mergeCell ref="J110:J119"/>
    <mergeCell ref="F120:F130"/>
    <mergeCell ref="G120:G130"/>
    <mergeCell ref="H120:H130"/>
    <mergeCell ref="I120:I130"/>
    <mergeCell ref="J120:J130"/>
    <mergeCell ref="A120:A130"/>
    <mergeCell ref="B120:B130"/>
    <mergeCell ref="C120:C130"/>
    <mergeCell ref="D120:D130"/>
    <mergeCell ref="E120:E130"/>
    <mergeCell ref="K120:K130"/>
    <mergeCell ref="V120:W120"/>
    <mergeCell ref="V121:W124"/>
    <mergeCell ref="V125:W125"/>
    <mergeCell ref="V126:W126"/>
    <mergeCell ref="V127:W127"/>
    <mergeCell ref="V128:W128"/>
    <mergeCell ref="V129:W129"/>
    <mergeCell ref="V130:W130"/>
    <mergeCell ref="A141:A150"/>
    <mergeCell ref="B141:B150"/>
    <mergeCell ref="C141:C150"/>
    <mergeCell ref="D141:D150"/>
    <mergeCell ref="E141:E150"/>
    <mergeCell ref="K131:K140"/>
    <mergeCell ref="V131:W131"/>
    <mergeCell ref="V132:W135"/>
    <mergeCell ref="V136:W136"/>
    <mergeCell ref="V137:W137"/>
    <mergeCell ref="V138:W138"/>
    <mergeCell ref="V139:W139"/>
    <mergeCell ref="V140:W140"/>
    <mergeCell ref="F131:F140"/>
    <mergeCell ref="G131:G140"/>
    <mergeCell ref="H131:H140"/>
    <mergeCell ref="I131:I140"/>
    <mergeCell ref="J131:J140"/>
    <mergeCell ref="A131:A140"/>
    <mergeCell ref="B131:B140"/>
    <mergeCell ref="C131:C140"/>
    <mergeCell ref="D131:D140"/>
    <mergeCell ref="E131:E140"/>
    <mergeCell ref="K141:K150"/>
    <mergeCell ref="V141:W141"/>
    <mergeCell ref="V142:W145"/>
    <mergeCell ref="V146:W146"/>
    <mergeCell ref="V147:W147"/>
    <mergeCell ref="V148:W148"/>
    <mergeCell ref="V149:W149"/>
    <mergeCell ref="V150:W150"/>
    <mergeCell ref="F141:F150"/>
    <mergeCell ref="G141:G150"/>
    <mergeCell ref="H141:H150"/>
    <mergeCell ref="I141:I150"/>
    <mergeCell ref="J141:J150"/>
    <mergeCell ref="A151:A160"/>
    <mergeCell ref="B151:B160"/>
    <mergeCell ref="C151:C160"/>
    <mergeCell ref="D151:D160"/>
    <mergeCell ref="E151:E160"/>
    <mergeCell ref="K161:K170"/>
    <mergeCell ref="V161:W161"/>
    <mergeCell ref="V162:W165"/>
    <mergeCell ref="V166:W166"/>
    <mergeCell ref="V167:W167"/>
    <mergeCell ref="V168:W168"/>
    <mergeCell ref="V169:W169"/>
    <mergeCell ref="V170:W170"/>
    <mergeCell ref="F161:F170"/>
    <mergeCell ref="G161:G170"/>
    <mergeCell ref="H161:H170"/>
    <mergeCell ref="I161:I170"/>
    <mergeCell ref="J161:J170"/>
    <mergeCell ref="A161:A170"/>
    <mergeCell ref="B161:B170"/>
    <mergeCell ref="C161:C170"/>
    <mergeCell ref="D161:D170"/>
    <mergeCell ref="E161:E170"/>
    <mergeCell ref="K151:K160"/>
    <mergeCell ref="V151:W151"/>
    <mergeCell ref="V152:W155"/>
    <mergeCell ref="V156:W156"/>
    <mergeCell ref="V157:W157"/>
    <mergeCell ref="V158:W158"/>
    <mergeCell ref="V159:W159"/>
    <mergeCell ref="V160:W160"/>
    <mergeCell ref="F151:F160"/>
    <mergeCell ref="G151:G160"/>
    <mergeCell ref="H151:H160"/>
    <mergeCell ref="I151:I160"/>
    <mergeCell ref="J151:J160"/>
    <mergeCell ref="A181:A190"/>
    <mergeCell ref="B181:B190"/>
    <mergeCell ref="C181:C190"/>
    <mergeCell ref="D181:D190"/>
    <mergeCell ref="E181:E190"/>
    <mergeCell ref="K171:K180"/>
    <mergeCell ref="V171:W171"/>
    <mergeCell ref="V172:W175"/>
    <mergeCell ref="V176:W176"/>
    <mergeCell ref="V177:W177"/>
    <mergeCell ref="V178:W178"/>
    <mergeCell ref="V179:W179"/>
    <mergeCell ref="V180:W180"/>
    <mergeCell ref="F171:F180"/>
    <mergeCell ref="G171:G180"/>
    <mergeCell ref="H171:H180"/>
    <mergeCell ref="I171:I180"/>
    <mergeCell ref="J171:J180"/>
    <mergeCell ref="A171:A180"/>
    <mergeCell ref="B171:B180"/>
    <mergeCell ref="C171:C180"/>
    <mergeCell ref="D171:D180"/>
    <mergeCell ref="E171:E180"/>
    <mergeCell ref="K181:K190"/>
    <mergeCell ref="V181:W181"/>
    <mergeCell ref="V182:W185"/>
    <mergeCell ref="V186:W186"/>
    <mergeCell ref="V187:W187"/>
    <mergeCell ref="V188:W188"/>
    <mergeCell ref="V189:W189"/>
    <mergeCell ref="V190:W190"/>
    <mergeCell ref="F181:F190"/>
    <mergeCell ref="G181:G190"/>
    <mergeCell ref="H181:H190"/>
    <mergeCell ref="I181:I190"/>
    <mergeCell ref="J181:J190"/>
  </mergeCells>
  <phoneticPr fontId="3" type="noConversion"/>
  <pageMargins left="0.51181102362204722" right="0.39370078740157483" top="0.47244094488188981" bottom="0.35433070866141736" header="0.43307086614173229" footer="0.35433070866141736"/>
  <pageSetup paperSize="9" scale="95" orientation="landscape" verticalDpi="300"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IR64"/>
  <sheetViews>
    <sheetView tabSelected="1" workbookViewId="0">
      <selection activeCell="L35" sqref="L35"/>
    </sheetView>
  </sheetViews>
  <sheetFormatPr defaultRowHeight="14.25"/>
  <cols>
    <col min="1" max="1" width="3.875" style="74" customWidth="1"/>
    <col min="2" max="3" width="8.75" style="53" customWidth="1"/>
    <col min="4" max="4" width="10" style="53" customWidth="1"/>
    <col min="5" max="5" width="5" style="53" customWidth="1"/>
    <col min="6" max="6" width="27.5" style="53" customWidth="1"/>
    <col min="7" max="7" width="22.25" style="53" customWidth="1"/>
    <col min="8" max="8" width="3.5" style="53" customWidth="1"/>
    <col min="9" max="10" width="3.875" style="53" customWidth="1"/>
    <col min="11" max="11" width="4.5" style="53" customWidth="1"/>
    <col min="12" max="12" width="3.5" style="53" customWidth="1"/>
    <col min="13" max="13" width="4.5" style="53" customWidth="1"/>
    <col min="14" max="14" width="4.625" style="53" customWidth="1"/>
    <col min="15" max="15" width="5" style="53" customWidth="1"/>
    <col min="16" max="16" width="5.125" style="53" customWidth="1"/>
    <col min="17" max="17" width="6.875" style="53" customWidth="1"/>
    <col min="18" max="18" width="10.75" style="53" customWidth="1"/>
    <col min="19" max="19" width="11.625" style="53" customWidth="1"/>
    <col min="20" max="20" width="6.5" style="53" customWidth="1"/>
    <col min="21" max="21" width="6" style="53" customWidth="1"/>
    <col min="22" max="22" width="7.5" style="53" bestFit="1" customWidth="1"/>
    <col min="23" max="24" width="8.625" style="53" customWidth="1"/>
    <col min="25" max="25" width="9.5" style="53" customWidth="1"/>
    <col min="26" max="26" width="5.25" style="53" customWidth="1"/>
    <col min="27" max="27" width="8.75" style="53" customWidth="1"/>
    <col min="28" max="28" width="13.75" style="53" customWidth="1"/>
    <col min="29" max="29" width="4.25" style="53" customWidth="1"/>
    <col min="30" max="30" width="2.75" style="53" hidden="1" customWidth="1"/>
    <col min="31" max="31" width="10.375" style="53" customWidth="1"/>
    <col min="32" max="32" width="8.375" style="53" customWidth="1"/>
    <col min="33" max="33" width="4.125" style="53" customWidth="1"/>
    <col min="34" max="34" width="0" style="53" hidden="1" customWidth="1"/>
    <col min="35" max="16384" width="9" style="53"/>
  </cols>
  <sheetData>
    <row r="1" spans="1:34">
      <c r="A1" s="180" t="s">
        <v>126</v>
      </c>
      <c r="B1" s="180"/>
      <c r="C1" s="180"/>
      <c r="D1" s="180"/>
      <c r="E1" s="180"/>
      <c r="F1" s="180"/>
      <c r="G1" s="180"/>
      <c r="H1" s="180"/>
      <c r="I1" s="180"/>
      <c r="J1" s="180"/>
      <c r="K1" s="180"/>
      <c r="L1" s="180"/>
      <c r="M1" s="180"/>
      <c r="N1" s="180"/>
      <c r="O1" s="180"/>
      <c r="P1" s="180"/>
      <c r="Q1" s="180"/>
      <c r="R1" s="180"/>
      <c r="S1" s="180"/>
      <c r="T1" s="180"/>
      <c r="U1" s="180"/>
      <c r="V1" s="180"/>
      <c r="W1" s="180"/>
      <c r="X1" s="180"/>
      <c r="Y1" s="180"/>
      <c r="Z1" s="180"/>
      <c r="AA1" s="180"/>
      <c r="AB1" s="180"/>
      <c r="AC1" s="180"/>
      <c r="AD1" s="180"/>
      <c r="AE1" s="180"/>
      <c r="AF1" s="180"/>
      <c r="AG1" s="180"/>
    </row>
    <row r="2" spans="1:34" ht="18.75" customHeight="1">
      <c r="A2" s="179"/>
      <c r="B2" s="179"/>
      <c r="C2" s="179"/>
      <c r="D2" s="179"/>
      <c r="E2" s="179"/>
      <c r="F2" s="179"/>
      <c r="G2" s="179"/>
      <c r="H2" s="179"/>
      <c r="I2" s="179"/>
      <c r="J2" s="179"/>
      <c r="K2" s="179"/>
      <c r="L2" s="179"/>
      <c r="M2" s="179"/>
      <c r="N2" s="179"/>
      <c r="O2" s="179"/>
      <c r="P2" s="179"/>
      <c r="Q2" s="179"/>
      <c r="R2" s="179"/>
      <c r="S2" s="179"/>
      <c r="T2" s="179"/>
      <c r="U2" s="179"/>
      <c r="V2" s="179"/>
      <c r="W2" s="179"/>
      <c r="X2" s="179"/>
      <c r="Y2" s="179"/>
      <c r="Z2" s="179"/>
      <c r="AA2" s="178" t="s">
        <v>128</v>
      </c>
      <c r="AB2" s="178"/>
      <c r="AC2" s="178"/>
      <c r="AD2" s="178"/>
      <c r="AE2" s="178"/>
      <c r="AF2" s="178"/>
      <c r="AG2" s="178"/>
    </row>
    <row r="3" spans="1:34" ht="12.75" customHeight="1">
      <c r="A3" s="179"/>
      <c r="B3" s="179"/>
      <c r="C3" s="179"/>
      <c r="D3" s="179"/>
      <c r="E3" s="179"/>
      <c r="F3" s="179"/>
      <c r="G3" s="179"/>
      <c r="H3" s="179"/>
      <c r="I3" s="179"/>
      <c r="J3" s="179"/>
      <c r="K3" s="179"/>
      <c r="L3" s="179"/>
      <c r="M3" s="179"/>
      <c r="N3" s="179"/>
      <c r="O3" s="179"/>
      <c r="P3" s="179"/>
      <c r="Q3" s="179"/>
      <c r="R3" s="179"/>
      <c r="S3" s="179"/>
      <c r="T3" s="179"/>
      <c r="U3" s="179"/>
      <c r="V3" s="179"/>
      <c r="W3" s="179"/>
      <c r="X3" s="179"/>
      <c r="Y3" s="179"/>
      <c r="Z3" s="179"/>
      <c r="AA3" s="178" t="s">
        <v>164</v>
      </c>
      <c r="AB3" s="178"/>
      <c r="AC3" s="178"/>
      <c r="AD3" s="178"/>
      <c r="AE3" s="178"/>
      <c r="AF3" s="178"/>
      <c r="AG3" s="178"/>
    </row>
    <row r="4" spans="1:34" ht="15" customHeight="1">
      <c r="A4" s="179"/>
      <c r="B4" s="179"/>
      <c r="C4" s="179"/>
      <c r="D4" s="179"/>
      <c r="E4" s="179"/>
      <c r="F4" s="179"/>
      <c r="G4" s="179"/>
      <c r="H4" s="179"/>
      <c r="I4" s="179"/>
      <c r="J4" s="179"/>
      <c r="K4" s="179"/>
      <c r="L4" s="179"/>
      <c r="M4" s="179"/>
      <c r="N4" s="179"/>
      <c r="O4" s="179"/>
      <c r="P4" s="179"/>
      <c r="Q4" s="179"/>
      <c r="R4" s="179"/>
      <c r="S4" s="179"/>
      <c r="T4" s="179"/>
      <c r="U4" s="179"/>
      <c r="V4" s="179"/>
      <c r="W4" s="179"/>
      <c r="X4" s="179"/>
      <c r="Y4" s="179"/>
      <c r="Z4" s="179"/>
      <c r="AA4" s="178" t="s">
        <v>163</v>
      </c>
      <c r="AB4" s="178" t="s">
        <v>19</v>
      </c>
      <c r="AC4" s="178"/>
      <c r="AD4" s="178"/>
      <c r="AE4" s="178"/>
      <c r="AF4" s="178"/>
      <c r="AG4" s="178"/>
    </row>
    <row r="5" spans="1:34" ht="17.25" customHeight="1">
      <c r="A5" s="179"/>
      <c r="B5" s="179"/>
      <c r="C5" s="179"/>
      <c r="D5" s="179"/>
      <c r="E5" s="179"/>
      <c r="F5" s="179"/>
      <c r="G5" s="179"/>
      <c r="H5" s="179"/>
      <c r="I5" s="179"/>
      <c r="J5" s="179"/>
      <c r="K5" s="179"/>
      <c r="L5" s="179"/>
      <c r="M5" s="179"/>
      <c r="N5" s="179"/>
      <c r="O5" s="179"/>
      <c r="P5" s="179"/>
      <c r="Q5" s="179"/>
      <c r="R5" s="179"/>
      <c r="S5" s="179"/>
      <c r="T5" s="179"/>
      <c r="U5" s="179"/>
      <c r="V5" s="179"/>
      <c r="W5" s="179"/>
      <c r="X5" s="179"/>
      <c r="Y5" s="179"/>
      <c r="Z5" s="179"/>
      <c r="AA5" s="185" t="s">
        <v>162</v>
      </c>
      <c r="AB5" s="185"/>
      <c r="AC5" s="185"/>
      <c r="AD5" s="185"/>
      <c r="AE5" s="185"/>
      <c r="AF5" s="185"/>
      <c r="AG5" s="185"/>
    </row>
    <row r="6" spans="1:34" ht="21" customHeight="1">
      <c r="A6" s="191" t="s">
        <v>55</v>
      </c>
      <c r="B6" s="192"/>
      <c r="C6" s="192"/>
      <c r="D6" s="192"/>
      <c r="E6" s="192"/>
      <c r="F6" s="192"/>
      <c r="G6" s="192"/>
      <c r="H6" s="192"/>
      <c r="I6" s="192"/>
      <c r="J6" s="192"/>
      <c r="K6" s="192"/>
      <c r="L6" s="192"/>
      <c r="M6" s="192"/>
      <c r="N6" s="192"/>
      <c r="O6" s="192"/>
      <c r="P6" s="192"/>
      <c r="Q6" s="192"/>
      <c r="R6" s="192"/>
      <c r="S6" s="192"/>
      <c r="T6" s="192"/>
      <c r="U6" s="192"/>
      <c r="V6" s="192"/>
      <c r="W6" s="192"/>
      <c r="X6" s="192"/>
      <c r="Y6" s="192"/>
      <c r="Z6" s="192"/>
      <c r="AA6" s="192"/>
      <c r="AB6" s="192"/>
      <c r="AC6" s="192"/>
      <c r="AD6" s="192"/>
      <c r="AE6" s="192"/>
      <c r="AF6" s="192"/>
      <c r="AG6" s="193"/>
    </row>
    <row r="7" spans="1:34" ht="18" customHeight="1">
      <c r="A7" s="194"/>
      <c r="B7" s="195"/>
      <c r="C7" s="195"/>
      <c r="D7" s="195"/>
      <c r="E7" s="195"/>
      <c r="F7" s="195"/>
      <c r="G7" s="195"/>
      <c r="H7" s="195"/>
      <c r="I7" s="195"/>
      <c r="J7" s="195"/>
      <c r="K7" s="195"/>
      <c r="L7" s="195"/>
      <c r="M7" s="195"/>
      <c r="N7" s="195"/>
      <c r="O7" s="195"/>
      <c r="P7" s="195"/>
      <c r="Q7" s="195"/>
      <c r="R7" s="195"/>
      <c r="S7" s="195"/>
      <c r="T7" s="195"/>
      <c r="U7" s="195"/>
      <c r="V7" s="195"/>
      <c r="W7" s="195"/>
      <c r="X7" s="195"/>
      <c r="Y7" s="195"/>
      <c r="Z7" s="195"/>
      <c r="AA7" s="195"/>
      <c r="AB7" s="195"/>
      <c r="AC7" s="195"/>
      <c r="AD7" s="195"/>
      <c r="AE7" s="195"/>
      <c r="AF7" s="195"/>
      <c r="AG7" s="196"/>
    </row>
    <row r="8" spans="1:34" ht="7.5" hidden="1" customHeight="1">
      <c r="A8" s="194"/>
      <c r="B8" s="195"/>
      <c r="C8" s="195"/>
      <c r="D8" s="195"/>
      <c r="E8" s="195"/>
      <c r="F8" s="195"/>
      <c r="G8" s="195"/>
      <c r="H8" s="195"/>
      <c r="I8" s="195"/>
      <c r="J8" s="195"/>
      <c r="K8" s="195"/>
      <c r="L8" s="195"/>
      <c r="M8" s="195"/>
      <c r="N8" s="195"/>
      <c r="O8" s="195"/>
      <c r="P8" s="195"/>
      <c r="Q8" s="195"/>
      <c r="R8" s="195"/>
      <c r="S8" s="195"/>
      <c r="T8" s="195"/>
      <c r="U8" s="195"/>
      <c r="V8" s="195"/>
      <c r="W8" s="195"/>
      <c r="X8" s="195"/>
      <c r="Y8" s="195"/>
      <c r="Z8" s="195"/>
      <c r="AA8" s="195"/>
      <c r="AB8" s="195"/>
      <c r="AC8" s="195"/>
      <c r="AD8" s="195"/>
      <c r="AE8" s="195"/>
      <c r="AF8" s="195"/>
      <c r="AG8" s="196"/>
    </row>
    <row r="9" spans="1:34" ht="22.5" customHeight="1">
      <c r="A9" s="175" t="s">
        <v>33</v>
      </c>
      <c r="B9" s="155"/>
      <c r="C9" s="111"/>
      <c r="D9" s="189"/>
      <c r="E9" s="189"/>
      <c r="F9" s="49" t="s">
        <v>93</v>
      </c>
      <c r="G9" s="47"/>
      <c r="H9" s="154" t="s">
        <v>94</v>
      </c>
      <c r="I9" s="155"/>
      <c r="J9" s="156"/>
      <c r="K9" s="154"/>
      <c r="L9" s="177"/>
      <c r="M9" s="177"/>
      <c r="N9" s="154" t="s">
        <v>96</v>
      </c>
      <c r="O9" s="155"/>
      <c r="P9" s="156"/>
      <c r="Q9" s="172"/>
      <c r="R9" s="173"/>
      <c r="S9" s="64" t="s">
        <v>119</v>
      </c>
      <c r="T9" s="172"/>
      <c r="U9" s="173"/>
      <c r="V9" s="174"/>
      <c r="W9" s="158" t="s">
        <v>91</v>
      </c>
      <c r="X9" s="159"/>
      <c r="Y9" s="159"/>
      <c r="Z9" s="159"/>
      <c r="AA9" s="159"/>
      <c r="AB9" s="159"/>
      <c r="AC9" s="186" t="s">
        <v>7</v>
      </c>
      <c r="AD9" s="46"/>
      <c r="AE9" s="186" t="s">
        <v>114</v>
      </c>
      <c r="AF9" s="186"/>
      <c r="AG9" s="186" t="s">
        <v>98</v>
      </c>
    </row>
    <row r="10" spans="1:34" ht="22.5" customHeight="1">
      <c r="A10" s="172" t="s">
        <v>121</v>
      </c>
      <c r="B10" s="173"/>
      <c r="C10" s="174"/>
      <c r="D10" s="172"/>
      <c r="E10" s="174"/>
      <c r="F10" s="65" t="s">
        <v>122</v>
      </c>
      <c r="G10" s="48"/>
      <c r="H10" s="172" t="s">
        <v>120</v>
      </c>
      <c r="I10" s="173"/>
      <c r="J10" s="174"/>
      <c r="K10" s="172"/>
      <c r="L10" s="173"/>
      <c r="M10" s="174"/>
      <c r="N10" s="172" t="s">
        <v>95</v>
      </c>
      <c r="O10" s="173"/>
      <c r="P10" s="174"/>
      <c r="Q10" s="190"/>
      <c r="R10" s="190"/>
      <c r="S10" s="48" t="s">
        <v>97</v>
      </c>
      <c r="T10" s="172"/>
      <c r="U10" s="173"/>
      <c r="V10" s="174"/>
      <c r="W10" s="160"/>
      <c r="X10" s="161"/>
      <c r="Y10" s="161"/>
      <c r="Z10" s="161"/>
      <c r="AA10" s="161"/>
      <c r="AB10" s="161"/>
      <c r="AC10" s="187"/>
      <c r="AD10" s="46"/>
      <c r="AE10" s="188"/>
      <c r="AF10" s="188"/>
      <c r="AG10" s="187"/>
    </row>
    <row r="11" spans="1:34" ht="21.75" customHeight="1">
      <c r="A11" s="154" t="s">
        <v>101</v>
      </c>
      <c r="B11" s="177"/>
      <c r="C11" s="176"/>
      <c r="D11" s="175" t="s">
        <v>258</v>
      </c>
      <c r="E11" s="156"/>
      <c r="F11" s="212" t="s">
        <v>2</v>
      </c>
      <c r="G11" s="212"/>
      <c r="H11" s="189" t="s">
        <v>259</v>
      </c>
      <c r="I11" s="189"/>
      <c r="J11" s="189"/>
      <c r="K11" s="189"/>
      <c r="L11" s="189"/>
      <c r="M11" s="189"/>
      <c r="N11" s="189"/>
      <c r="O11" s="189"/>
      <c r="P11" s="189"/>
      <c r="Q11" s="189"/>
      <c r="R11" s="154" t="s">
        <v>102</v>
      </c>
      <c r="S11" s="177"/>
      <c r="T11" s="50"/>
      <c r="U11" s="154"/>
      <c r="V11" s="176"/>
      <c r="W11" s="160"/>
      <c r="X11" s="161"/>
      <c r="Y11" s="161"/>
      <c r="Z11" s="161"/>
      <c r="AA11" s="161"/>
      <c r="AB11" s="161"/>
      <c r="AC11" s="187"/>
      <c r="AD11" s="46"/>
      <c r="AE11" s="46" t="s">
        <v>104</v>
      </c>
      <c r="AF11" s="46"/>
      <c r="AG11" s="187"/>
    </row>
    <row r="12" spans="1:34" ht="21.75" customHeight="1">
      <c r="A12" s="154" t="s">
        <v>3</v>
      </c>
      <c r="B12" s="177"/>
      <c r="C12" s="176"/>
      <c r="D12" s="154" t="s">
        <v>260</v>
      </c>
      <c r="E12" s="176"/>
      <c r="F12" s="212" t="s">
        <v>4</v>
      </c>
      <c r="G12" s="212"/>
      <c r="H12" s="212" t="s">
        <v>288</v>
      </c>
      <c r="I12" s="212"/>
      <c r="J12" s="212"/>
      <c r="K12" s="212"/>
      <c r="L12" s="212"/>
      <c r="M12" s="212"/>
      <c r="N12" s="212"/>
      <c r="O12" s="212"/>
      <c r="P12" s="212"/>
      <c r="Q12" s="212"/>
      <c r="R12" s="154" t="s">
        <v>5</v>
      </c>
      <c r="S12" s="177"/>
      <c r="T12" s="50"/>
      <c r="U12" s="154" t="s">
        <v>287</v>
      </c>
      <c r="V12" s="176"/>
      <c r="W12" s="160"/>
      <c r="X12" s="161"/>
      <c r="Y12" s="161"/>
      <c r="Z12" s="161"/>
      <c r="AA12" s="161"/>
      <c r="AB12" s="161"/>
      <c r="AC12" s="187"/>
      <c r="AD12" s="46"/>
      <c r="AE12" s="186" t="s">
        <v>103</v>
      </c>
      <c r="AF12" s="186"/>
      <c r="AG12" s="187"/>
    </row>
    <row r="13" spans="1:34" ht="15" customHeight="1">
      <c r="A13" s="213" t="s">
        <v>6</v>
      </c>
      <c r="B13" s="214"/>
      <c r="C13" s="214"/>
      <c r="D13" s="214"/>
      <c r="E13" s="214"/>
      <c r="F13" s="214"/>
      <c r="G13" s="214"/>
      <c r="H13" s="214"/>
      <c r="I13" s="214"/>
      <c r="J13" s="214"/>
      <c r="K13" s="214"/>
      <c r="L13" s="214"/>
      <c r="M13" s="214"/>
      <c r="N13" s="214"/>
      <c r="O13" s="214"/>
      <c r="P13" s="214"/>
      <c r="Q13" s="214"/>
      <c r="R13" s="214"/>
      <c r="S13" s="214"/>
      <c r="T13" s="215"/>
      <c r="U13" s="215"/>
      <c r="V13" s="68"/>
      <c r="W13" s="162"/>
      <c r="X13" s="163"/>
      <c r="Y13" s="163"/>
      <c r="Z13" s="163"/>
      <c r="AA13" s="163"/>
      <c r="AB13" s="163"/>
      <c r="AC13" s="188"/>
      <c r="AD13" s="46"/>
      <c r="AE13" s="188"/>
      <c r="AF13" s="188"/>
      <c r="AG13" s="187"/>
    </row>
    <row r="14" spans="1:34" ht="34.5" customHeight="1">
      <c r="A14" s="157" t="s">
        <v>9</v>
      </c>
      <c r="B14" s="228" t="s">
        <v>10</v>
      </c>
      <c r="C14" s="229"/>
      <c r="D14" s="157" t="s">
        <v>34</v>
      </c>
      <c r="E14" s="157" t="s">
        <v>11</v>
      </c>
      <c r="F14" s="157"/>
      <c r="G14" s="157" t="s">
        <v>18</v>
      </c>
      <c r="H14" s="154" t="s">
        <v>69</v>
      </c>
      <c r="I14" s="177"/>
      <c r="J14" s="177"/>
      <c r="K14" s="177"/>
      <c r="L14" s="176"/>
      <c r="M14" s="220" t="s">
        <v>37</v>
      </c>
      <c r="N14" s="221"/>
      <c r="O14" s="221"/>
      <c r="P14" s="221"/>
      <c r="Q14" s="222"/>
      <c r="R14" s="183" t="s">
        <v>92</v>
      </c>
      <c r="S14" s="223" t="s">
        <v>12</v>
      </c>
      <c r="T14" s="170" t="s">
        <v>108</v>
      </c>
      <c r="U14" s="171"/>
      <c r="V14" s="168" t="s">
        <v>109</v>
      </c>
      <c r="W14" s="181" t="s">
        <v>13</v>
      </c>
      <c r="X14" s="181"/>
      <c r="Y14" s="164" t="s">
        <v>38</v>
      </c>
      <c r="Z14" s="166" t="s">
        <v>14</v>
      </c>
      <c r="AA14" s="182"/>
      <c r="AB14" s="167"/>
      <c r="AC14" s="206" t="s">
        <v>15</v>
      </c>
      <c r="AD14" s="207"/>
      <c r="AE14" s="207"/>
      <c r="AF14" s="208"/>
      <c r="AG14" s="187"/>
      <c r="AH14" s="12" t="s">
        <v>19</v>
      </c>
    </row>
    <row r="15" spans="1:34" ht="35.25" customHeight="1">
      <c r="A15" s="157"/>
      <c r="B15" s="230"/>
      <c r="C15" s="231"/>
      <c r="D15" s="157"/>
      <c r="E15" s="157"/>
      <c r="F15" s="157"/>
      <c r="G15" s="157"/>
      <c r="H15" s="25" t="s">
        <v>70</v>
      </c>
      <c r="I15" s="25" t="s">
        <v>71</v>
      </c>
      <c r="J15" s="25" t="s">
        <v>72</v>
      </c>
      <c r="K15" s="25" t="s">
        <v>73</v>
      </c>
      <c r="L15" s="25" t="s">
        <v>74</v>
      </c>
      <c r="M15" s="26" t="s">
        <v>70</v>
      </c>
      <c r="N15" s="26" t="s">
        <v>71</v>
      </c>
      <c r="O15" s="26" t="s">
        <v>72</v>
      </c>
      <c r="P15" s="26" t="s">
        <v>73</v>
      </c>
      <c r="Q15" s="26" t="s">
        <v>74</v>
      </c>
      <c r="R15" s="184"/>
      <c r="S15" s="223"/>
      <c r="T15" s="69" t="s">
        <v>110</v>
      </c>
      <c r="U15" s="70" t="s">
        <v>111</v>
      </c>
      <c r="V15" s="169"/>
      <c r="W15" s="66" t="s">
        <v>62</v>
      </c>
      <c r="X15" s="67" t="s">
        <v>16</v>
      </c>
      <c r="Y15" s="165"/>
      <c r="Z15" s="166" t="s">
        <v>17</v>
      </c>
      <c r="AA15" s="167"/>
      <c r="AB15" s="66" t="s">
        <v>118</v>
      </c>
      <c r="AC15" s="209"/>
      <c r="AD15" s="210"/>
      <c r="AE15" s="210"/>
      <c r="AF15" s="211"/>
      <c r="AG15" s="188"/>
    </row>
    <row r="16" spans="1:34" s="54" customFormat="1" ht="75.75" customHeight="1">
      <c r="A16" s="90">
        <v>1</v>
      </c>
      <c r="B16" s="232" t="s">
        <v>198</v>
      </c>
      <c r="C16" s="233"/>
      <c r="D16" s="95" t="s">
        <v>209</v>
      </c>
      <c r="E16" s="152" t="s">
        <v>216</v>
      </c>
      <c r="F16" s="153"/>
      <c r="G16" s="14" t="s">
        <v>217</v>
      </c>
      <c r="H16" s="13"/>
      <c r="I16" s="99" t="s">
        <v>223</v>
      </c>
      <c r="J16" s="99"/>
      <c r="K16" s="13"/>
      <c r="L16" s="14"/>
      <c r="M16" s="2"/>
      <c r="N16" s="100">
        <v>1</v>
      </c>
      <c r="O16" s="100"/>
      <c r="P16" s="2"/>
      <c r="Q16" s="45"/>
      <c r="R16" s="14" t="s">
        <v>225</v>
      </c>
      <c r="S16" s="100" t="s">
        <v>224</v>
      </c>
      <c r="T16" s="51"/>
      <c r="U16" s="1"/>
      <c r="V16" s="1"/>
      <c r="W16" s="5"/>
      <c r="X16" s="5"/>
      <c r="Y16" s="7"/>
      <c r="Z16" s="201"/>
      <c r="AA16" s="202"/>
      <c r="AB16" s="45"/>
      <c r="AC16" s="203"/>
      <c r="AD16" s="204"/>
      <c r="AE16" s="204"/>
      <c r="AF16" s="205"/>
      <c r="AG16" s="45"/>
    </row>
    <row r="17" spans="1:33" s="54" customFormat="1" ht="75.75" customHeight="1">
      <c r="A17" s="90">
        <v>2</v>
      </c>
      <c r="B17" s="232" t="s">
        <v>199</v>
      </c>
      <c r="C17" s="233"/>
      <c r="D17" s="95" t="s">
        <v>210</v>
      </c>
      <c r="E17" s="152" t="s">
        <v>216</v>
      </c>
      <c r="F17" s="153"/>
      <c r="G17" s="91" t="s">
        <v>218</v>
      </c>
      <c r="H17" s="13"/>
      <c r="I17" s="99"/>
      <c r="J17" s="99" t="s">
        <v>223</v>
      </c>
      <c r="K17" s="13"/>
      <c r="L17" s="14"/>
      <c r="M17" s="2"/>
      <c r="N17" s="100"/>
      <c r="O17" s="100">
        <v>1</v>
      </c>
      <c r="P17" s="2"/>
      <c r="Q17" s="88"/>
      <c r="R17" s="14" t="s">
        <v>225</v>
      </c>
      <c r="S17" s="100" t="s">
        <v>224</v>
      </c>
      <c r="T17" s="88"/>
      <c r="U17" s="1"/>
      <c r="V17" s="1"/>
      <c r="W17" s="5"/>
      <c r="X17" s="5"/>
      <c r="Y17" s="7"/>
      <c r="Z17" s="84"/>
      <c r="AA17" s="85"/>
      <c r="AB17" s="88"/>
      <c r="AC17" s="86"/>
      <c r="AD17" s="89"/>
      <c r="AE17" s="89"/>
      <c r="AF17" s="87"/>
      <c r="AG17" s="88"/>
    </row>
    <row r="18" spans="1:33" s="54" customFormat="1" ht="75.75" customHeight="1">
      <c r="A18" s="90">
        <v>3</v>
      </c>
      <c r="B18" s="232" t="s">
        <v>200</v>
      </c>
      <c r="C18" s="233"/>
      <c r="D18" s="95" t="s">
        <v>211</v>
      </c>
      <c r="E18" s="152" t="s">
        <v>216</v>
      </c>
      <c r="F18" s="153"/>
      <c r="G18" s="91" t="s">
        <v>218</v>
      </c>
      <c r="H18" s="13"/>
      <c r="I18" s="99"/>
      <c r="J18" s="99" t="s">
        <v>223</v>
      </c>
      <c r="K18" s="13"/>
      <c r="L18" s="14"/>
      <c r="M18" s="2"/>
      <c r="N18" s="100"/>
      <c r="O18" s="100">
        <v>1</v>
      </c>
      <c r="P18" s="2"/>
      <c r="Q18" s="88"/>
      <c r="R18" s="14" t="s">
        <v>225</v>
      </c>
      <c r="S18" s="100" t="s">
        <v>224</v>
      </c>
      <c r="T18" s="88"/>
      <c r="U18" s="1"/>
      <c r="V18" s="1"/>
      <c r="W18" s="5"/>
      <c r="X18" s="5"/>
      <c r="Y18" s="7"/>
      <c r="Z18" s="84"/>
      <c r="AA18" s="85"/>
      <c r="AB18" s="88"/>
      <c r="AC18" s="86"/>
      <c r="AD18" s="89"/>
      <c r="AE18" s="89"/>
      <c r="AF18" s="87"/>
      <c r="AG18" s="88"/>
    </row>
    <row r="19" spans="1:33" s="54" customFormat="1" ht="75.75" customHeight="1">
      <c r="A19" s="225">
        <v>4</v>
      </c>
      <c r="B19" s="240" t="s">
        <v>203</v>
      </c>
      <c r="C19" s="112" t="s">
        <v>301</v>
      </c>
      <c r="D19" s="113" t="s">
        <v>316</v>
      </c>
      <c r="E19" s="234" t="s">
        <v>331</v>
      </c>
      <c r="F19" s="235"/>
      <c r="G19" s="113" t="s">
        <v>345</v>
      </c>
      <c r="H19" s="243"/>
      <c r="I19" s="225" t="s">
        <v>223</v>
      </c>
      <c r="J19" s="251"/>
      <c r="K19" s="243"/>
      <c r="L19" s="243"/>
      <c r="M19" s="243"/>
      <c r="N19" s="243">
        <v>1</v>
      </c>
      <c r="O19" s="243"/>
      <c r="P19" s="243"/>
      <c r="Q19" s="243"/>
      <c r="R19" s="248" t="s">
        <v>225</v>
      </c>
      <c r="S19" s="225" t="s">
        <v>224</v>
      </c>
      <c r="T19" s="88"/>
      <c r="U19" s="1"/>
      <c r="V19" s="1"/>
      <c r="W19" s="5"/>
      <c r="X19" s="5"/>
      <c r="Y19" s="7"/>
      <c r="Z19" s="106"/>
      <c r="AA19" s="107"/>
      <c r="AB19" s="88"/>
      <c r="AC19" s="108"/>
      <c r="AD19" s="109"/>
      <c r="AE19" s="109"/>
      <c r="AF19" s="110"/>
      <c r="AG19" s="88"/>
    </row>
    <row r="20" spans="1:33" s="54" customFormat="1" ht="75.75" customHeight="1">
      <c r="A20" s="226"/>
      <c r="B20" s="241"/>
      <c r="C20" s="112" t="s">
        <v>302</v>
      </c>
      <c r="D20" s="113" t="s">
        <v>317</v>
      </c>
      <c r="E20" s="234" t="s">
        <v>332</v>
      </c>
      <c r="F20" s="235"/>
      <c r="G20" s="113" t="s">
        <v>346</v>
      </c>
      <c r="H20" s="244"/>
      <c r="I20" s="226"/>
      <c r="J20" s="251"/>
      <c r="K20" s="244"/>
      <c r="L20" s="244"/>
      <c r="M20" s="244"/>
      <c r="N20" s="244"/>
      <c r="O20" s="244"/>
      <c r="P20" s="244"/>
      <c r="Q20" s="244"/>
      <c r="R20" s="249"/>
      <c r="S20" s="226"/>
      <c r="T20" s="88"/>
      <c r="U20" s="1"/>
      <c r="V20" s="1"/>
      <c r="W20" s="5"/>
      <c r="X20" s="5"/>
      <c r="Y20" s="7"/>
      <c r="Z20" s="106"/>
      <c r="AA20" s="107"/>
      <c r="AB20" s="88"/>
      <c r="AC20" s="108"/>
      <c r="AD20" s="109"/>
      <c r="AE20" s="109"/>
      <c r="AF20" s="110"/>
      <c r="AG20" s="88"/>
    </row>
    <row r="21" spans="1:33" s="54" customFormat="1" ht="75.75" customHeight="1">
      <c r="A21" s="226"/>
      <c r="B21" s="241"/>
      <c r="C21" s="112" t="s">
        <v>303</v>
      </c>
      <c r="D21" s="113" t="s">
        <v>318</v>
      </c>
      <c r="E21" s="234" t="s">
        <v>333</v>
      </c>
      <c r="F21" s="235"/>
      <c r="G21" s="113" t="s">
        <v>347</v>
      </c>
      <c r="H21" s="244"/>
      <c r="I21" s="226"/>
      <c r="J21" s="251"/>
      <c r="K21" s="244"/>
      <c r="L21" s="244"/>
      <c r="M21" s="244"/>
      <c r="N21" s="244"/>
      <c r="O21" s="244"/>
      <c r="P21" s="244"/>
      <c r="Q21" s="244"/>
      <c r="R21" s="249"/>
      <c r="S21" s="226"/>
      <c r="T21" s="88"/>
      <c r="U21" s="1"/>
      <c r="V21" s="1"/>
      <c r="W21" s="5"/>
      <c r="X21" s="5"/>
      <c r="Y21" s="7"/>
      <c r="Z21" s="106"/>
      <c r="AA21" s="107"/>
      <c r="AB21" s="88"/>
      <c r="AC21" s="108"/>
      <c r="AD21" s="109"/>
      <c r="AE21" s="109"/>
      <c r="AF21" s="110"/>
      <c r="AG21" s="88"/>
    </row>
    <row r="22" spans="1:33" s="54" customFormat="1" ht="75.75" customHeight="1">
      <c r="A22" s="226"/>
      <c r="B22" s="241"/>
      <c r="C22" s="112" t="s">
        <v>304</v>
      </c>
      <c r="D22" s="113" t="s">
        <v>319</v>
      </c>
      <c r="E22" s="234" t="s">
        <v>334</v>
      </c>
      <c r="F22" s="235"/>
      <c r="G22" s="113" t="s">
        <v>348</v>
      </c>
      <c r="H22" s="244"/>
      <c r="I22" s="226"/>
      <c r="J22" s="251"/>
      <c r="K22" s="244"/>
      <c r="L22" s="244"/>
      <c r="M22" s="244"/>
      <c r="N22" s="244"/>
      <c r="O22" s="244"/>
      <c r="P22" s="244"/>
      <c r="Q22" s="244"/>
      <c r="R22" s="249"/>
      <c r="S22" s="226"/>
      <c r="T22" s="88"/>
      <c r="U22" s="1"/>
      <c r="V22" s="1"/>
      <c r="W22" s="5"/>
      <c r="X22" s="5"/>
      <c r="Y22" s="7"/>
      <c r="Z22" s="106"/>
      <c r="AA22" s="107"/>
      <c r="AB22" s="88"/>
      <c r="AC22" s="108"/>
      <c r="AD22" s="109"/>
      <c r="AE22" s="109"/>
      <c r="AF22" s="110"/>
      <c r="AG22" s="88"/>
    </row>
    <row r="23" spans="1:33" s="54" customFormat="1" ht="75.75" customHeight="1">
      <c r="A23" s="226"/>
      <c r="B23" s="241"/>
      <c r="C23" s="112" t="s">
        <v>305</v>
      </c>
      <c r="D23" s="113" t="s">
        <v>320</v>
      </c>
      <c r="E23" s="234" t="s">
        <v>335</v>
      </c>
      <c r="F23" s="235"/>
      <c r="G23" s="113" t="s">
        <v>349</v>
      </c>
      <c r="H23" s="244"/>
      <c r="I23" s="226"/>
      <c r="J23" s="251"/>
      <c r="K23" s="244"/>
      <c r="L23" s="244"/>
      <c r="M23" s="244"/>
      <c r="N23" s="244"/>
      <c r="O23" s="244"/>
      <c r="P23" s="244"/>
      <c r="Q23" s="244"/>
      <c r="R23" s="249"/>
      <c r="S23" s="226"/>
      <c r="T23" s="88"/>
      <c r="U23" s="1"/>
      <c r="V23" s="1"/>
      <c r="W23" s="5"/>
      <c r="X23" s="5"/>
      <c r="Y23" s="7"/>
      <c r="Z23" s="106"/>
      <c r="AA23" s="107"/>
      <c r="AB23" s="88"/>
      <c r="AC23" s="108"/>
      <c r="AD23" s="109"/>
      <c r="AE23" s="109"/>
      <c r="AF23" s="110"/>
      <c r="AG23" s="88"/>
    </row>
    <row r="24" spans="1:33" s="54" customFormat="1" ht="277.5" customHeight="1">
      <c r="A24" s="226"/>
      <c r="B24" s="241"/>
      <c r="C24" s="112" t="s">
        <v>306</v>
      </c>
      <c r="D24" s="113" t="s">
        <v>321</v>
      </c>
      <c r="E24" s="236" t="s">
        <v>336</v>
      </c>
      <c r="F24" s="237"/>
      <c r="G24" s="113" t="s">
        <v>350</v>
      </c>
      <c r="H24" s="244"/>
      <c r="I24" s="226"/>
      <c r="J24" s="251"/>
      <c r="K24" s="244"/>
      <c r="L24" s="244"/>
      <c r="M24" s="244"/>
      <c r="N24" s="244"/>
      <c r="O24" s="244"/>
      <c r="P24" s="244"/>
      <c r="Q24" s="244"/>
      <c r="R24" s="249"/>
      <c r="S24" s="226"/>
      <c r="T24" s="88"/>
      <c r="U24" s="1"/>
      <c r="V24" s="1"/>
      <c r="W24" s="5"/>
      <c r="X24" s="5"/>
      <c r="Y24" s="7"/>
      <c r="Z24" s="106"/>
      <c r="AA24" s="107"/>
      <c r="AB24" s="88"/>
      <c r="AC24" s="108"/>
      <c r="AD24" s="109"/>
      <c r="AE24" s="109"/>
      <c r="AF24" s="110"/>
      <c r="AG24" s="88"/>
    </row>
    <row r="25" spans="1:33" s="54" customFormat="1" ht="75.75" customHeight="1">
      <c r="A25" s="226"/>
      <c r="B25" s="241"/>
      <c r="C25" s="112" t="s">
        <v>307</v>
      </c>
      <c r="D25" s="113" t="s">
        <v>322</v>
      </c>
      <c r="E25" s="234" t="s">
        <v>337</v>
      </c>
      <c r="F25" s="235"/>
      <c r="G25" s="113" t="s">
        <v>351</v>
      </c>
      <c r="H25" s="244"/>
      <c r="I25" s="226"/>
      <c r="J25" s="251"/>
      <c r="K25" s="244"/>
      <c r="L25" s="244"/>
      <c r="M25" s="244"/>
      <c r="N25" s="244"/>
      <c r="O25" s="244"/>
      <c r="P25" s="244"/>
      <c r="Q25" s="244"/>
      <c r="R25" s="249"/>
      <c r="S25" s="226"/>
      <c r="T25" s="88"/>
      <c r="U25" s="1"/>
      <c r="V25" s="1"/>
      <c r="W25" s="5"/>
      <c r="X25" s="5"/>
      <c r="Y25" s="7"/>
      <c r="Z25" s="106"/>
      <c r="AA25" s="107"/>
      <c r="AB25" s="88"/>
      <c r="AC25" s="108"/>
      <c r="AD25" s="109"/>
      <c r="AE25" s="109"/>
      <c r="AF25" s="110"/>
      <c r="AG25" s="88"/>
    </row>
    <row r="26" spans="1:33" s="54" customFormat="1" ht="75.75" customHeight="1">
      <c r="A26" s="226"/>
      <c r="B26" s="241"/>
      <c r="C26" s="112" t="s">
        <v>308</v>
      </c>
      <c r="D26" s="113" t="s">
        <v>323</v>
      </c>
      <c r="E26" s="234" t="s">
        <v>338</v>
      </c>
      <c r="F26" s="235"/>
      <c r="G26" s="113" t="s">
        <v>352</v>
      </c>
      <c r="H26" s="244"/>
      <c r="I26" s="226"/>
      <c r="J26" s="251"/>
      <c r="K26" s="244"/>
      <c r="L26" s="244"/>
      <c r="M26" s="244"/>
      <c r="N26" s="244"/>
      <c r="O26" s="244"/>
      <c r="P26" s="244"/>
      <c r="Q26" s="244"/>
      <c r="R26" s="249"/>
      <c r="S26" s="226"/>
      <c r="T26" s="88"/>
      <c r="U26" s="1"/>
      <c r="V26" s="1"/>
      <c r="W26" s="5"/>
      <c r="X26" s="5"/>
      <c r="Y26" s="7"/>
      <c r="Z26" s="106"/>
      <c r="AA26" s="107"/>
      <c r="AB26" s="88"/>
      <c r="AC26" s="108"/>
      <c r="AD26" s="109"/>
      <c r="AE26" s="109"/>
      <c r="AF26" s="110"/>
      <c r="AG26" s="88"/>
    </row>
    <row r="27" spans="1:33" s="54" customFormat="1" ht="75.75" customHeight="1">
      <c r="A27" s="226"/>
      <c r="B27" s="241"/>
      <c r="C27" s="112" t="s">
        <v>309</v>
      </c>
      <c r="D27" s="113" t="s">
        <v>324</v>
      </c>
      <c r="E27" s="234" t="s">
        <v>339</v>
      </c>
      <c r="F27" s="235"/>
      <c r="G27" s="113" t="s">
        <v>353</v>
      </c>
      <c r="H27" s="244"/>
      <c r="I27" s="226"/>
      <c r="J27" s="251"/>
      <c r="K27" s="244"/>
      <c r="L27" s="244"/>
      <c r="M27" s="244"/>
      <c r="N27" s="244"/>
      <c r="O27" s="244"/>
      <c r="P27" s="244"/>
      <c r="Q27" s="244"/>
      <c r="R27" s="249"/>
      <c r="S27" s="226"/>
      <c r="T27" s="88"/>
      <c r="U27" s="1"/>
      <c r="V27" s="1"/>
      <c r="W27" s="5"/>
      <c r="X27" s="5"/>
      <c r="Y27" s="7"/>
      <c r="Z27" s="106"/>
      <c r="AA27" s="107"/>
      <c r="AB27" s="88"/>
      <c r="AC27" s="108"/>
      <c r="AD27" s="109"/>
      <c r="AE27" s="109"/>
      <c r="AF27" s="110"/>
      <c r="AG27" s="88"/>
    </row>
    <row r="28" spans="1:33" s="54" customFormat="1" ht="75.75" customHeight="1">
      <c r="A28" s="226"/>
      <c r="B28" s="241"/>
      <c r="C28" s="112" t="s">
        <v>310</v>
      </c>
      <c r="D28" s="113" t="s">
        <v>325</v>
      </c>
      <c r="E28" s="238" t="s">
        <v>340</v>
      </c>
      <c r="F28" s="239"/>
      <c r="G28" s="113" t="s">
        <v>354</v>
      </c>
      <c r="H28" s="244"/>
      <c r="I28" s="226"/>
      <c r="J28" s="251"/>
      <c r="K28" s="244"/>
      <c r="L28" s="244"/>
      <c r="M28" s="244"/>
      <c r="N28" s="244"/>
      <c r="O28" s="244"/>
      <c r="P28" s="244"/>
      <c r="Q28" s="244"/>
      <c r="R28" s="249"/>
      <c r="S28" s="226"/>
      <c r="T28" s="88"/>
      <c r="U28" s="1"/>
      <c r="V28" s="1"/>
      <c r="W28" s="5"/>
      <c r="X28" s="5"/>
      <c r="Y28" s="7"/>
      <c r="Z28" s="106"/>
      <c r="AA28" s="107"/>
      <c r="AB28" s="88"/>
      <c r="AC28" s="108"/>
      <c r="AD28" s="109"/>
      <c r="AE28" s="109"/>
      <c r="AF28" s="110"/>
      <c r="AG28" s="88"/>
    </row>
    <row r="29" spans="1:33" s="54" customFormat="1" ht="75.75" customHeight="1">
      <c r="A29" s="226"/>
      <c r="B29" s="241"/>
      <c r="C29" s="113" t="s">
        <v>311</v>
      </c>
      <c r="D29" s="113" t="s">
        <v>326</v>
      </c>
      <c r="E29" s="234" t="s">
        <v>341</v>
      </c>
      <c r="F29" s="235"/>
      <c r="G29" s="113" t="s">
        <v>355</v>
      </c>
      <c r="H29" s="244"/>
      <c r="I29" s="226"/>
      <c r="J29" s="251"/>
      <c r="K29" s="244"/>
      <c r="L29" s="244"/>
      <c r="M29" s="244"/>
      <c r="N29" s="244"/>
      <c r="O29" s="244"/>
      <c r="P29" s="244"/>
      <c r="Q29" s="244"/>
      <c r="R29" s="249"/>
      <c r="S29" s="226"/>
      <c r="T29" s="88"/>
      <c r="U29" s="1"/>
      <c r="V29" s="1"/>
      <c r="W29" s="5"/>
      <c r="X29" s="5"/>
      <c r="Y29" s="7"/>
      <c r="Z29" s="106"/>
      <c r="AA29" s="107"/>
      <c r="AB29" s="88"/>
      <c r="AC29" s="108"/>
      <c r="AD29" s="109"/>
      <c r="AE29" s="109"/>
      <c r="AF29" s="110"/>
      <c r="AG29" s="88"/>
    </row>
    <row r="30" spans="1:33" s="54" customFormat="1" ht="75.75" customHeight="1">
      <c r="A30" s="226"/>
      <c r="B30" s="241"/>
      <c r="C30" s="113" t="s">
        <v>312</v>
      </c>
      <c r="D30" s="113" t="s">
        <v>327</v>
      </c>
      <c r="E30" s="238" t="s">
        <v>342</v>
      </c>
      <c r="F30" s="239"/>
      <c r="G30" s="113" t="s">
        <v>356</v>
      </c>
      <c r="H30" s="244"/>
      <c r="I30" s="226"/>
      <c r="J30" s="251"/>
      <c r="K30" s="244"/>
      <c r="L30" s="244"/>
      <c r="M30" s="244"/>
      <c r="N30" s="244"/>
      <c r="O30" s="244"/>
      <c r="P30" s="244"/>
      <c r="Q30" s="244"/>
      <c r="R30" s="249"/>
      <c r="S30" s="226"/>
      <c r="T30" s="88"/>
      <c r="U30" s="1"/>
      <c r="V30" s="1"/>
      <c r="W30" s="5"/>
      <c r="X30" s="5"/>
      <c r="Y30" s="7"/>
      <c r="Z30" s="106"/>
      <c r="AA30" s="107"/>
      <c r="AB30" s="88"/>
      <c r="AC30" s="108"/>
      <c r="AD30" s="109"/>
      <c r="AE30" s="109"/>
      <c r="AF30" s="110"/>
      <c r="AG30" s="88"/>
    </row>
    <row r="31" spans="1:33" s="54" customFormat="1" ht="75.75" customHeight="1">
      <c r="A31" s="226"/>
      <c r="B31" s="241"/>
      <c r="C31" s="113" t="s">
        <v>313</v>
      </c>
      <c r="D31" s="113" t="s">
        <v>328</v>
      </c>
      <c r="E31" s="234" t="s">
        <v>341</v>
      </c>
      <c r="F31" s="235"/>
      <c r="G31" s="113" t="s">
        <v>357</v>
      </c>
      <c r="H31" s="244"/>
      <c r="I31" s="226"/>
      <c r="J31" s="251"/>
      <c r="K31" s="244"/>
      <c r="L31" s="244"/>
      <c r="M31" s="244"/>
      <c r="N31" s="244"/>
      <c r="O31" s="244"/>
      <c r="P31" s="244"/>
      <c r="Q31" s="244"/>
      <c r="R31" s="249"/>
      <c r="S31" s="226"/>
      <c r="T31" s="88"/>
      <c r="U31" s="1"/>
      <c r="V31" s="1"/>
      <c r="W31" s="5"/>
      <c r="X31" s="5"/>
      <c r="Y31" s="7"/>
      <c r="Z31" s="106"/>
      <c r="AA31" s="107"/>
      <c r="AB31" s="88"/>
      <c r="AC31" s="108"/>
      <c r="AD31" s="109"/>
      <c r="AE31" s="109"/>
      <c r="AF31" s="110"/>
      <c r="AG31" s="88"/>
    </row>
    <row r="32" spans="1:33" s="54" customFormat="1" ht="75.75" customHeight="1">
      <c r="A32" s="226"/>
      <c r="B32" s="241"/>
      <c r="C32" s="113" t="s">
        <v>314</v>
      </c>
      <c r="D32" s="113" t="s">
        <v>329</v>
      </c>
      <c r="E32" s="234" t="s">
        <v>343</v>
      </c>
      <c r="F32" s="235"/>
      <c r="G32" s="113" t="s">
        <v>358</v>
      </c>
      <c r="H32" s="244"/>
      <c r="I32" s="226"/>
      <c r="J32" s="251"/>
      <c r="K32" s="244"/>
      <c r="L32" s="244"/>
      <c r="M32" s="244"/>
      <c r="N32" s="244"/>
      <c r="O32" s="244"/>
      <c r="P32" s="244"/>
      <c r="Q32" s="244"/>
      <c r="R32" s="249"/>
      <c r="S32" s="226"/>
      <c r="T32" s="88"/>
      <c r="U32" s="1"/>
      <c r="V32" s="1"/>
      <c r="W32" s="5"/>
      <c r="X32" s="5"/>
      <c r="Y32" s="7"/>
      <c r="Z32" s="106"/>
      <c r="AA32" s="107"/>
      <c r="AB32" s="88"/>
      <c r="AC32" s="108"/>
      <c r="AD32" s="109"/>
      <c r="AE32" s="109"/>
      <c r="AF32" s="110"/>
      <c r="AG32" s="88"/>
    </row>
    <row r="33" spans="1:33" s="54" customFormat="1" ht="75.75" customHeight="1">
      <c r="A33" s="227"/>
      <c r="B33" s="242"/>
      <c r="C33" s="113" t="s">
        <v>315</v>
      </c>
      <c r="D33" s="113" t="s">
        <v>330</v>
      </c>
      <c r="E33" s="234" t="s">
        <v>344</v>
      </c>
      <c r="F33" s="235"/>
      <c r="G33" s="113" t="s">
        <v>359</v>
      </c>
      <c r="H33" s="245"/>
      <c r="I33" s="227"/>
      <c r="J33" s="252"/>
      <c r="K33" s="245"/>
      <c r="L33" s="245"/>
      <c r="M33" s="245"/>
      <c r="N33" s="245"/>
      <c r="O33" s="245"/>
      <c r="P33" s="245"/>
      <c r="Q33" s="245"/>
      <c r="R33" s="250"/>
      <c r="S33" s="227"/>
      <c r="T33" s="88"/>
      <c r="U33" s="1"/>
      <c r="V33" s="1"/>
      <c r="W33" s="5"/>
      <c r="X33" s="5"/>
      <c r="Y33" s="7"/>
      <c r="Z33" s="84"/>
      <c r="AA33" s="85"/>
      <c r="AB33" s="88"/>
      <c r="AC33" s="86"/>
      <c r="AD33" s="89"/>
      <c r="AE33" s="89"/>
      <c r="AF33" s="87"/>
      <c r="AG33" s="88"/>
    </row>
    <row r="34" spans="1:33" s="54" customFormat="1" ht="75.75" customHeight="1">
      <c r="A34" s="90">
        <v>5</v>
      </c>
      <c r="B34" s="246" t="s">
        <v>204</v>
      </c>
      <c r="C34" s="247"/>
      <c r="D34" s="95" t="s">
        <v>212</v>
      </c>
      <c r="E34" s="152" t="s">
        <v>216</v>
      </c>
      <c r="F34" s="153"/>
      <c r="G34" s="92" t="s">
        <v>360</v>
      </c>
      <c r="H34" s="13"/>
      <c r="I34" s="99" t="s">
        <v>223</v>
      </c>
      <c r="J34" s="99"/>
      <c r="K34" s="13"/>
      <c r="L34" s="14"/>
      <c r="M34" s="2"/>
      <c r="N34" s="100">
        <v>1</v>
      </c>
      <c r="O34" s="101"/>
      <c r="P34" s="2"/>
      <c r="Q34" s="88"/>
      <c r="R34" s="14" t="s">
        <v>225</v>
      </c>
      <c r="S34" s="100" t="s">
        <v>224</v>
      </c>
      <c r="T34" s="88"/>
      <c r="U34" s="1"/>
      <c r="V34" s="1"/>
      <c r="W34" s="5"/>
      <c r="X34" s="5"/>
      <c r="Y34" s="7"/>
      <c r="Z34" s="84"/>
      <c r="AA34" s="85"/>
      <c r="AB34" s="88"/>
      <c r="AC34" s="86"/>
      <c r="AD34" s="89"/>
      <c r="AE34" s="89"/>
      <c r="AF34" s="87"/>
      <c r="AG34" s="88"/>
    </row>
    <row r="35" spans="1:33" s="54" customFormat="1" ht="197.25" customHeight="1">
      <c r="A35" s="94">
        <v>6</v>
      </c>
      <c r="B35" s="246" t="s">
        <v>205</v>
      </c>
      <c r="C35" s="247"/>
      <c r="D35" s="95" t="s">
        <v>212</v>
      </c>
      <c r="E35" s="152" t="s">
        <v>216</v>
      </c>
      <c r="F35" s="153"/>
      <c r="G35" s="92" t="s">
        <v>219</v>
      </c>
      <c r="H35" s="13"/>
      <c r="I35" s="99"/>
      <c r="J35" s="99" t="s">
        <v>223</v>
      </c>
      <c r="K35" s="13"/>
      <c r="L35" s="14"/>
      <c r="M35" s="2"/>
      <c r="N35" s="100"/>
      <c r="O35" s="100">
        <v>1</v>
      </c>
      <c r="P35" s="2"/>
      <c r="Q35" s="88"/>
      <c r="R35" s="14" t="s">
        <v>225</v>
      </c>
      <c r="S35" s="100" t="s">
        <v>224</v>
      </c>
      <c r="T35" s="88"/>
      <c r="U35" s="1"/>
      <c r="V35" s="1"/>
      <c r="W35" s="5"/>
      <c r="X35" s="5"/>
      <c r="Y35" s="7"/>
      <c r="Z35" s="84"/>
      <c r="AA35" s="85"/>
      <c r="AB35" s="88"/>
      <c r="AC35" s="86"/>
      <c r="AD35" s="89"/>
      <c r="AE35" s="89"/>
      <c r="AF35" s="87"/>
      <c r="AG35" s="88"/>
    </row>
    <row r="36" spans="1:33" s="54" customFormat="1" ht="118.5" customHeight="1">
      <c r="A36" s="90">
        <v>7</v>
      </c>
      <c r="B36" s="232" t="s">
        <v>206</v>
      </c>
      <c r="C36" s="233"/>
      <c r="D36" s="96" t="s">
        <v>213</v>
      </c>
      <c r="E36" s="152" t="s">
        <v>216</v>
      </c>
      <c r="F36" s="153"/>
      <c r="G36" s="98" t="s">
        <v>220</v>
      </c>
      <c r="H36" s="13"/>
      <c r="I36" s="99" t="s">
        <v>223</v>
      </c>
      <c r="J36" s="99"/>
      <c r="K36" s="13"/>
      <c r="L36" s="14"/>
      <c r="M36" s="2"/>
      <c r="N36" s="100">
        <v>1</v>
      </c>
      <c r="O36" s="101"/>
      <c r="P36" s="2"/>
      <c r="Q36" s="45"/>
      <c r="R36" s="14" t="s">
        <v>225</v>
      </c>
      <c r="S36" s="100" t="s">
        <v>224</v>
      </c>
      <c r="T36" s="51"/>
      <c r="U36" s="1"/>
      <c r="V36" s="1"/>
      <c r="W36" s="6"/>
      <c r="X36" s="6"/>
      <c r="Y36" s="8"/>
      <c r="Z36" s="201"/>
      <c r="AA36" s="202"/>
      <c r="AB36" s="45"/>
      <c r="AC36" s="203"/>
      <c r="AD36" s="204"/>
      <c r="AE36" s="204"/>
      <c r="AF36" s="205"/>
      <c r="AG36" s="45"/>
    </row>
    <row r="37" spans="1:33" s="54" customFormat="1" ht="95.25" customHeight="1">
      <c r="A37" s="90">
        <v>8</v>
      </c>
      <c r="B37" s="232" t="s">
        <v>207</v>
      </c>
      <c r="C37" s="233"/>
      <c r="D37" s="96" t="s">
        <v>214</v>
      </c>
      <c r="E37" s="152" t="s">
        <v>216</v>
      </c>
      <c r="F37" s="153"/>
      <c r="G37" s="91" t="s">
        <v>221</v>
      </c>
      <c r="H37" s="13"/>
      <c r="I37" s="99" t="s">
        <v>223</v>
      </c>
      <c r="J37" s="99"/>
      <c r="K37" s="13"/>
      <c r="L37" s="14"/>
      <c r="M37" s="2"/>
      <c r="N37" s="100">
        <v>1</v>
      </c>
      <c r="O37" s="101"/>
      <c r="P37" s="2"/>
      <c r="Q37" s="45"/>
      <c r="R37" s="14" t="s">
        <v>225</v>
      </c>
      <c r="S37" s="100" t="s">
        <v>224</v>
      </c>
      <c r="T37" s="51"/>
      <c r="U37" s="1"/>
      <c r="V37" s="1"/>
      <c r="W37" s="1"/>
      <c r="X37" s="1"/>
      <c r="Y37" s="9"/>
      <c r="Z37" s="201"/>
      <c r="AA37" s="202"/>
      <c r="AB37" s="45"/>
      <c r="AC37" s="203"/>
      <c r="AD37" s="204"/>
      <c r="AE37" s="204"/>
      <c r="AF37" s="205"/>
      <c r="AG37" s="45"/>
    </row>
    <row r="38" spans="1:33" s="54" customFormat="1" ht="66.75" customHeight="1">
      <c r="A38" s="90">
        <v>9</v>
      </c>
      <c r="B38" s="246" t="s">
        <v>208</v>
      </c>
      <c r="C38" s="247"/>
      <c r="D38" s="97" t="s">
        <v>215</v>
      </c>
      <c r="E38" s="152" t="s">
        <v>216</v>
      </c>
      <c r="F38" s="153"/>
      <c r="G38" s="91" t="s">
        <v>222</v>
      </c>
      <c r="H38" s="13"/>
      <c r="I38" s="99" t="s">
        <v>223</v>
      </c>
      <c r="J38" s="99"/>
      <c r="K38" s="13"/>
      <c r="L38" s="14"/>
      <c r="M38" s="2"/>
      <c r="N38" s="100">
        <v>1</v>
      </c>
      <c r="O38" s="101"/>
      <c r="P38" s="2"/>
      <c r="Q38" s="45"/>
      <c r="R38" s="14" t="s">
        <v>225</v>
      </c>
      <c r="S38" s="100" t="s">
        <v>224</v>
      </c>
      <c r="T38" s="51"/>
      <c r="U38" s="1"/>
      <c r="V38" s="1"/>
      <c r="W38" s="1"/>
      <c r="X38" s="1"/>
      <c r="Y38" s="9"/>
      <c r="Z38" s="201"/>
      <c r="AA38" s="202"/>
      <c r="AB38" s="45"/>
      <c r="AC38" s="203"/>
      <c r="AD38" s="204"/>
      <c r="AE38" s="204"/>
      <c r="AF38" s="205"/>
      <c r="AG38" s="45"/>
    </row>
    <row r="39" spans="1:33">
      <c r="A39" s="72"/>
      <c r="B39" s="55"/>
      <c r="C39" s="55"/>
      <c r="D39" s="55"/>
      <c r="E39" s="55"/>
      <c r="F39" s="55"/>
      <c r="G39" s="55"/>
      <c r="H39" s="55"/>
      <c r="I39" s="55"/>
      <c r="J39" s="55"/>
      <c r="K39" s="55"/>
      <c r="L39" s="55"/>
      <c r="M39" s="55"/>
      <c r="N39" s="55"/>
      <c r="O39" s="55"/>
      <c r="P39" s="55"/>
      <c r="Q39" s="55"/>
      <c r="R39" s="55"/>
      <c r="S39" s="55"/>
      <c r="T39" s="55"/>
      <c r="U39" s="55"/>
      <c r="V39" s="55"/>
      <c r="W39" s="55"/>
      <c r="X39" s="55"/>
      <c r="Y39" s="55"/>
      <c r="Z39" s="55"/>
      <c r="AA39" s="55"/>
      <c r="AB39" s="55"/>
      <c r="AC39" s="55"/>
      <c r="AD39" s="55"/>
      <c r="AE39" s="55"/>
      <c r="AF39" s="55"/>
      <c r="AG39" s="55"/>
    </row>
    <row r="40" spans="1:33" s="56" customFormat="1" ht="16.5" customHeight="1">
      <c r="A40" s="198" t="s">
        <v>43</v>
      </c>
      <c r="B40" s="198"/>
      <c r="C40" s="198"/>
      <c r="D40" s="198"/>
      <c r="E40" s="198"/>
      <c r="F40" s="198"/>
      <c r="G40" s="198"/>
      <c r="H40" s="198"/>
      <c r="I40" s="198"/>
      <c r="J40" s="198"/>
      <c r="K40" s="198"/>
      <c r="L40" s="198"/>
      <c r="M40" s="198"/>
      <c r="N40" s="198"/>
      <c r="O40" s="198"/>
      <c r="P40" s="198"/>
      <c r="Q40" s="198"/>
      <c r="R40" s="198"/>
      <c r="S40" s="198"/>
      <c r="T40" s="61"/>
      <c r="U40" s="62"/>
      <c r="V40" s="62"/>
      <c r="W40" s="62"/>
      <c r="X40" s="62"/>
      <c r="Y40" s="62"/>
      <c r="Z40" s="62"/>
      <c r="AA40" s="62"/>
      <c r="AB40" s="62"/>
      <c r="AC40" s="62"/>
      <c r="AD40" s="62"/>
    </row>
    <row r="41" spans="1:33" s="56" customFormat="1">
      <c r="A41" s="199" t="s">
        <v>56</v>
      </c>
      <c r="B41" s="198"/>
      <c r="C41" s="198"/>
      <c r="D41" s="198"/>
      <c r="E41" s="198"/>
      <c r="F41" s="198"/>
      <c r="G41" s="198"/>
      <c r="H41" s="198"/>
      <c r="I41" s="198"/>
      <c r="J41" s="198"/>
      <c r="K41" s="198"/>
      <c r="L41" s="198"/>
      <c r="M41" s="198"/>
      <c r="N41" s="198"/>
      <c r="O41" s="198"/>
      <c r="P41" s="198"/>
      <c r="Q41" s="198"/>
      <c r="R41" s="198"/>
      <c r="S41" s="198"/>
      <c r="T41" s="198"/>
      <c r="U41" s="198"/>
      <c r="V41" s="198"/>
      <c r="W41" s="198"/>
      <c r="X41" s="198"/>
      <c r="Y41" s="198"/>
      <c r="Z41" s="198"/>
      <c r="AA41" s="62"/>
      <c r="AB41" s="62"/>
      <c r="AC41" s="62"/>
      <c r="AD41" s="62"/>
    </row>
    <row r="42" spans="1:33" s="56" customFormat="1">
      <c r="A42" s="199" t="s">
        <v>57</v>
      </c>
      <c r="B42" s="198"/>
      <c r="C42" s="198"/>
      <c r="D42" s="198"/>
      <c r="E42" s="198"/>
      <c r="F42" s="198"/>
      <c r="G42" s="198"/>
      <c r="H42" s="198"/>
      <c r="I42" s="198"/>
      <c r="J42" s="198"/>
      <c r="K42" s="198"/>
      <c r="L42" s="198"/>
      <c r="M42" s="198"/>
      <c r="N42" s="198"/>
      <c r="O42" s="198"/>
      <c r="P42" s="198"/>
      <c r="Q42" s="198"/>
      <c r="R42" s="198"/>
      <c r="S42" s="198"/>
      <c r="T42" s="198"/>
      <c r="U42" s="198"/>
      <c r="V42" s="198"/>
      <c r="W42" s="198"/>
      <c r="X42" s="198"/>
      <c r="Y42" s="198"/>
      <c r="Z42" s="198"/>
      <c r="AA42" s="62"/>
      <c r="AB42" s="62"/>
      <c r="AC42" s="62"/>
      <c r="AD42" s="62"/>
    </row>
    <row r="43" spans="1:33" s="56" customFormat="1" ht="18.75" customHeight="1">
      <c r="A43" s="199" t="s">
        <v>58</v>
      </c>
      <c r="B43" s="198"/>
      <c r="C43" s="198"/>
      <c r="D43" s="198"/>
      <c r="E43" s="198"/>
      <c r="F43" s="198"/>
      <c r="G43" s="198"/>
      <c r="H43" s="198"/>
      <c r="I43" s="198"/>
      <c r="J43" s="198"/>
      <c r="K43" s="198"/>
      <c r="L43" s="198"/>
      <c r="M43" s="198"/>
      <c r="N43" s="198"/>
      <c r="O43" s="198"/>
      <c r="P43" s="198"/>
      <c r="Q43" s="198"/>
      <c r="R43" s="198"/>
      <c r="S43" s="198"/>
      <c r="T43" s="198"/>
      <c r="U43" s="198"/>
      <c r="V43" s="198"/>
      <c r="W43" s="198"/>
      <c r="X43" s="198"/>
      <c r="Y43" s="198"/>
      <c r="Z43" s="198"/>
      <c r="AA43" s="198"/>
      <c r="AB43" s="198"/>
      <c r="AC43" s="198"/>
      <c r="AD43" s="198"/>
    </row>
    <row r="44" spans="1:33" s="56" customFormat="1">
      <c r="A44" s="199" t="s">
        <v>59</v>
      </c>
      <c r="B44" s="198"/>
      <c r="C44" s="198"/>
      <c r="D44" s="198"/>
      <c r="E44" s="198"/>
      <c r="F44" s="198"/>
      <c r="G44" s="198"/>
      <c r="H44" s="198"/>
      <c r="I44" s="198"/>
      <c r="J44" s="198"/>
      <c r="K44" s="198"/>
      <c r="L44" s="198"/>
      <c r="M44" s="198"/>
      <c r="N44" s="198"/>
      <c r="O44" s="198"/>
      <c r="P44" s="198"/>
      <c r="Q44" s="198"/>
      <c r="R44" s="198"/>
      <c r="S44" s="198"/>
      <c r="T44" s="198"/>
      <c r="U44" s="198"/>
      <c r="V44" s="198"/>
      <c r="W44" s="198"/>
      <c r="X44" s="198"/>
      <c r="Y44" s="198"/>
      <c r="Z44" s="198"/>
      <c r="AA44" s="198"/>
      <c r="AB44" s="198"/>
      <c r="AC44" s="62"/>
      <c r="AD44" s="62"/>
    </row>
    <row r="45" spans="1:33" s="56" customFormat="1">
      <c r="A45" s="198" t="s">
        <v>44</v>
      </c>
      <c r="B45" s="198"/>
      <c r="C45" s="198"/>
      <c r="D45" s="198"/>
      <c r="E45" s="198"/>
      <c r="F45" s="198"/>
      <c r="G45" s="198"/>
      <c r="H45" s="198"/>
      <c r="I45" s="198"/>
      <c r="J45" s="198"/>
      <c r="K45" s="198"/>
      <c r="L45" s="198"/>
      <c r="M45" s="198"/>
      <c r="N45" s="198"/>
      <c r="O45" s="198"/>
      <c r="P45" s="198"/>
      <c r="Q45" s="198"/>
      <c r="R45" s="198"/>
      <c r="S45" s="198"/>
      <c r="T45" s="198"/>
      <c r="U45" s="198"/>
      <c r="V45" s="198"/>
      <c r="W45" s="198"/>
      <c r="X45" s="198"/>
      <c r="Y45" s="198"/>
      <c r="Z45" s="198"/>
      <c r="AA45" s="198"/>
      <c r="AB45" s="198"/>
      <c r="AC45" s="62"/>
      <c r="AD45" s="62"/>
    </row>
    <row r="46" spans="1:33" s="56" customFormat="1">
      <c r="A46" s="199" t="s">
        <v>107</v>
      </c>
      <c r="B46" s="200"/>
      <c r="C46" s="200"/>
      <c r="D46" s="200"/>
      <c r="E46" s="200"/>
      <c r="F46" s="200"/>
      <c r="G46" s="200"/>
      <c r="H46" s="200"/>
      <c r="I46" s="200"/>
      <c r="J46" s="200"/>
      <c r="K46" s="200"/>
      <c r="L46" s="200"/>
      <c r="M46" s="200"/>
      <c r="N46" s="200"/>
      <c r="O46" s="200"/>
      <c r="P46" s="200"/>
      <c r="Q46" s="200"/>
      <c r="R46" s="200"/>
      <c r="S46" s="200"/>
      <c r="T46" s="200"/>
      <c r="U46" s="200"/>
      <c r="V46" s="200"/>
      <c r="W46" s="200"/>
      <c r="X46" s="200"/>
      <c r="Y46" s="200"/>
      <c r="Z46" s="200"/>
      <c r="AA46" s="200"/>
      <c r="AB46" s="200"/>
      <c r="AC46" s="62"/>
      <c r="AD46" s="62"/>
    </row>
    <row r="47" spans="1:33" s="56" customFormat="1">
      <c r="A47" s="199" t="s">
        <v>99</v>
      </c>
      <c r="B47" s="200"/>
      <c r="C47" s="200"/>
      <c r="D47" s="200"/>
      <c r="E47" s="200"/>
      <c r="F47" s="200"/>
      <c r="G47" s="200"/>
      <c r="H47" s="200"/>
      <c r="I47" s="200"/>
      <c r="J47" s="200"/>
      <c r="K47" s="200"/>
      <c r="L47" s="200"/>
      <c r="M47" s="200"/>
      <c r="N47" s="200"/>
      <c r="O47" s="200"/>
      <c r="P47" s="200"/>
      <c r="Q47" s="200"/>
      <c r="R47" s="200"/>
      <c r="S47" s="200"/>
      <c r="T47" s="200"/>
      <c r="U47" s="200"/>
      <c r="V47" s="200"/>
      <c r="W47" s="200"/>
      <c r="X47" s="200"/>
      <c r="Y47" s="200"/>
      <c r="Z47" s="200"/>
      <c r="AA47" s="200"/>
      <c r="AB47" s="200"/>
      <c r="AC47" s="62"/>
      <c r="AD47" s="62"/>
    </row>
    <row r="48" spans="1:33" s="71" customFormat="1" ht="14.25" customHeight="1">
      <c r="A48" s="197" t="s">
        <v>112</v>
      </c>
      <c r="B48" s="197"/>
      <c r="C48" s="197"/>
      <c r="D48" s="197"/>
      <c r="E48" s="197"/>
      <c r="F48" s="197"/>
      <c r="G48" s="197"/>
      <c r="H48" s="197"/>
      <c r="I48" s="197"/>
      <c r="J48" s="197"/>
      <c r="K48" s="197"/>
      <c r="L48" s="197"/>
      <c r="M48" s="197"/>
      <c r="N48" s="197"/>
      <c r="O48" s="197"/>
      <c r="P48" s="197"/>
      <c r="Q48" s="197"/>
      <c r="R48" s="197"/>
      <c r="S48" s="197"/>
      <c r="T48" s="197"/>
      <c r="U48" s="197"/>
      <c r="V48" s="197"/>
      <c r="W48" s="197"/>
      <c r="X48" s="197"/>
      <c r="Y48" s="197"/>
      <c r="Z48" s="197"/>
      <c r="AA48" s="197"/>
      <c r="AB48" s="197"/>
      <c r="AC48" s="197"/>
      <c r="AD48" s="197"/>
      <c r="AE48" s="197"/>
      <c r="AF48" s="197"/>
    </row>
    <row r="49" spans="1:252" s="56" customFormat="1">
      <c r="A49" s="199" t="s">
        <v>113</v>
      </c>
      <c r="B49" s="200"/>
      <c r="C49" s="200"/>
      <c r="D49" s="200"/>
      <c r="E49" s="200"/>
      <c r="F49" s="200"/>
      <c r="G49" s="200"/>
      <c r="H49" s="200"/>
      <c r="I49" s="200"/>
      <c r="J49" s="200"/>
      <c r="K49" s="200"/>
      <c r="L49" s="200"/>
      <c r="M49" s="200"/>
      <c r="N49" s="200"/>
      <c r="O49" s="200"/>
      <c r="P49" s="200"/>
      <c r="Q49" s="200"/>
      <c r="R49" s="200"/>
      <c r="S49" s="200"/>
      <c r="T49" s="200"/>
      <c r="U49" s="200"/>
      <c r="V49" s="200"/>
      <c r="W49" s="200"/>
      <c r="X49" s="200"/>
      <c r="Y49" s="200"/>
      <c r="Z49" s="200"/>
      <c r="AA49" s="200"/>
      <c r="AB49" s="200"/>
      <c r="AC49" s="62"/>
      <c r="AD49" s="62"/>
    </row>
    <row r="50" spans="1:252" s="56" customFormat="1">
      <c r="A50" s="199" t="s">
        <v>115</v>
      </c>
      <c r="B50" s="200"/>
      <c r="C50" s="200"/>
      <c r="D50" s="200"/>
      <c r="E50" s="200"/>
      <c r="F50" s="200"/>
      <c r="G50" s="200"/>
      <c r="H50" s="200"/>
      <c r="I50" s="200"/>
      <c r="J50" s="200"/>
      <c r="K50" s="200"/>
      <c r="L50" s="200"/>
      <c r="M50" s="200"/>
      <c r="N50" s="200"/>
      <c r="O50" s="200"/>
      <c r="P50" s="200"/>
      <c r="Q50" s="200"/>
      <c r="R50" s="200"/>
      <c r="S50" s="200"/>
      <c r="T50" s="200"/>
      <c r="U50" s="200"/>
      <c r="V50" s="200"/>
      <c r="W50" s="200"/>
      <c r="X50" s="200"/>
      <c r="Y50" s="200"/>
      <c r="Z50" s="200"/>
      <c r="AA50" s="200"/>
      <c r="AB50" s="200"/>
      <c r="AC50" s="62"/>
      <c r="AD50" s="62"/>
    </row>
    <row r="51" spans="1:252" s="56" customFormat="1">
      <c r="A51" s="199" t="s">
        <v>116</v>
      </c>
      <c r="B51" s="198"/>
      <c r="C51" s="198"/>
      <c r="D51" s="198"/>
      <c r="E51" s="198"/>
      <c r="F51" s="198"/>
      <c r="G51" s="198"/>
      <c r="H51" s="198"/>
      <c r="I51" s="198"/>
      <c r="J51" s="198"/>
      <c r="K51" s="198"/>
      <c r="L51" s="198"/>
      <c r="M51" s="198"/>
      <c r="N51" s="198"/>
      <c r="O51" s="198"/>
      <c r="P51" s="198"/>
      <c r="Q51" s="198"/>
      <c r="R51" s="198"/>
      <c r="S51" s="198"/>
      <c r="T51" s="198"/>
      <c r="U51" s="198"/>
      <c r="V51" s="198"/>
      <c r="W51" s="198"/>
      <c r="X51" s="198"/>
      <c r="Y51" s="198"/>
      <c r="Z51" s="198"/>
      <c r="AA51" s="198"/>
      <c r="AB51" s="198"/>
      <c r="AC51" s="62"/>
      <c r="AD51" s="62"/>
    </row>
    <row r="52" spans="1:252" s="56" customFormat="1">
      <c r="A52" s="199" t="s">
        <v>117</v>
      </c>
      <c r="B52" s="198"/>
      <c r="C52" s="198"/>
      <c r="D52" s="198"/>
      <c r="E52" s="198"/>
      <c r="F52" s="198"/>
      <c r="G52" s="198"/>
      <c r="H52" s="198"/>
      <c r="I52" s="198"/>
      <c r="J52" s="198"/>
      <c r="K52" s="198"/>
      <c r="L52" s="198"/>
      <c r="M52" s="198"/>
      <c r="N52" s="198"/>
      <c r="O52" s="198"/>
      <c r="P52" s="198"/>
      <c r="Q52" s="198"/>
      <c r="R52" s="198"/>
      <c r="S52" s="198"/>
      <c r="T52" s="198"/>
      <c r="U52" s="198"/>
      <c r="V52" s="198"/>
      <c r="W52" s="198"/>
      <c r="X52" s="198"/>
      <c r="Y52" s="198"/>
      <c r="Z52" s="198"/>
      <c r="AA52" s="198"/>
      <c r="AB52" s="198"/>
      <c r="AC52" s="62"/>
      <c r="AD52" s="62"/>
    </row>
    <row r="53" spans="1:252" s="56" customFormat="1">
      <c r="A53" s="73"/>
      <c r="B53" s="57"/>
      <c r="C53" s="57"/>
      <c r="D53" s="57"/>
      <c r="E53" s="57"/>
      <c r="F53" s="57"/>
      <c r="G53" s="57"/>
      <c r="H53" s="57"/>
      <c r="I53" s="57"/>
      <c r="J53" s="57"/>
      <c r="K53" s="57"/>
      <c r="L53" s="57"/>
      <c r="M53" s="57"/>
      <c r="N53" s="57"/>
      <c r="O53" s="57"/>
      <c r="P53" s="57"/>
      <c r="Q53" s="57"/>
      <c r="R53" s="57"/>
      <c r="S53" s="57"/>
      <c r="T53" s="57"/>
      <c r="U53" s="57"/>
      <c r="V53" s="57"/>
      <c r="W53" s="57"/>
      <c r="X53" s="57"/>
      <c r="Y53" s="57"/>
      <c r="Z53" s="57"/>
      <c r="AA53" s="57"/>
      <c r="AB53" s="57"/>
    </row>
    <row r="54" spans="1:252" s="56" customFormat="1">
      <c r="A54" s="73"/>
      <c r="B54" s="57"/>
      <c r="C54" s="57"/>
      <c r="D54" s="57"/>
      <c r="E54" s="57"/>
      <c r="F54" s="57"/>
      <c r="G54" s="57"/>
      <c r="H54" s="57"/>
      <c r="I54" s="57"/>
      <c r="J54" s="57"/>
      <c r="K54" s="57"/>
      <c r="L54" s="57"/>
      <c r="M54" s="57"/>
      <c r="N54" s="57"/>
      <c r="O54" s="57"/>
      <c r="P54" s="57"/>
      <c r="Q54" s="57"/>
      <c r="R54" s="57"/>
      <c r="S54" s="57"/>
      <c r="T54" s="57"/>
      <c r="U54" s="57"/>
      <c r="V54" s="57"/>
      <c r="W54" s="57"/>
      <c r="X54" s="57"/>
      <c r="Y54" s="57"/>
      <c r="Z54" s="57"/>
      <c r="AA54" s="57"/>
      <c r="AB54" s="57"/>
    </row>
    <row r="55" spans="1:252" s="58" customFormat="1" ht="32.25" customHeight="1">
      <c r="A55" s="217" t="s">
        <v>53</v>
      </c>
      <c r="B55" s="217"/>
      <c r="C55" s="217"/>
      <c r="D55" s="217"/>
      <c r="E55" s="217"/>
      <c r="F55" s="217"/>
      <c r="G55" s="217"/>
      <c r="H55" s="217"/>
      <c r="I55" s="217"/>
      <c r="J55" s="217"/>
      <c r="K55" s="217"/>
      <c r="L55" s="217"/>
      <c r="M55" s="11"/>
      <c r="N55" s="11"/>
      <c r="O55" s="11"/>
      <c r="P55" s="11"/>
      <c r="Q55" s="10"/>
      <c r="R55" s="10"/>
      <c r="S55" s="11"/>
      <c r="T55" s="11"/>
      <c r="U55" s="10"/>
      <c r="V55" s="10"/>
      <c r="W55" s="11"/>
      <c r="X55" s="11"/>
      <c r="Y55" s="11"/>
      <c r="Z55" s="11"/>
      <c r="AA55" s="10"/>
      <c r="AB55" s="11"/>
      <c r="AC55" s="11"/>
      <c r="AD55" s="11"/>
      <c r="AE55" s="11"/>
      <c r="AF55" s="11"/>
      <c r="AG55" s="11"/>
      <c r="AH55" s="11"/>
      <c r="AI55" s="11"/>
      <c r="AJ55" s="11"/>
      <c r="AK55" s="11"/>
      <c r="AL55" s="10"/>
      <c r="AM55" s="11"/>
      <c r="AN55" s="11"/>
      <c r="AO55" s="11"/>
      <c r="AP55" s="11"/>
      <c r="AQ55" s="11"/>
      <c r="AR55" s="10"/>
      <c r="AS55" s="11"/>
      <c r="AT55" s="11"/>
      <c r="AU55" s="11"/>
      <c r="AV55" s="11"/>
      <c r="AW55" s="11"/>
      <c r="AX55" s="10"/>
      <c r="AY55" s="11"/>
      <c r="AZ55" s="11"/>
      <c r="BA55" s="11"/>
      <c r="BB55" s="11"/>
      <c r="BC55" s="11"/>
      <c r="BD55" s="10"/>
      <c r="BE55" s="11"/>
      <c r="BF55" s="11"/>
      <c r="BG55" s="11"/>
      <c r="BH55" s="11"/>
      <c r="BI55" s="11"/>
      <c r="BJ55" s="10"/>
      <c r="BK55" s="11"/>
      <c r="BL55" s="11"/>
      <c r="BM55" s="11"/>
      <c r="BN55" s="11"/>
      <c r="BO55" s="11"/>
      <c r="BP55" s="10"/>
      <c r="BQ55" s="11"/>
      <c r="BR55" s="11"/>
      <c r="BS55" s="11"/>
      <c r="BT55" s="11"/>
      <c r="BU55" s="11"/>
      <c r="BV55" s="10"/>
      <c r="BW55" s="11"/>
      <c r="BX55" s="11"/>
      <c r="BY55" s="11"/>
      <c r="BZ55" s="11"/>
      <c r="CA55" s="11"/>
      <c r="CB55" s="10"/>
      <c r="CC55" s="11"/>
      <c r="CD55" s="11"/>
      <c r="CE55" s="11"/>
      <c r="CF55" s="11"/>
      <c r="CG55" s="11"/>
      <c r="CH55" s="10"/>
      <c r="CI55" s="11"/>
      <c r="CJ55" s="11"/>
      <c r="CK55" s="11"/>
      <c r="CL55" s="11"/>
      <c r="CM55" s="11"/>
      <c r="CN55" s="10"/>
      <c r="CO55" s="11"/>
      <c r="CP55" s="11"/>
      <c r="CQ55" s="11"/>
      <c r="CR55" s="11"/>
      <c r="CS55" s="11"/>
      <c r="CT55" s="10"/>
      <c r="CU55" s="11"/>
      <c r="CV55" s="11"/>
      <c r="CW55" s="11"/>
      <c r="CX55" s="11"/>
      <c r="CY55" s="11"/>
      <c r="CZ55" s="10"/>
      <c r="DA55" s="11"/>
      <c r="DB55" s="11"/>
      <c r="DC55" s="11"/>
      <c r="DD55" s="11"/>
      <c r="DE55" s="11"/>
      <c r="DF55" s="10"/>
      <c r="DG55" s="11"/>
      <c r="DH55" s="11"/>
      <c r="DI55" s="11"/>
      <c r="DJ55" s="11"/>
      <c r="DK55" s="11"/>
      <c r="DL55" s="10"/>
      <c r="DM55" s="11"/>
      <c r="DN55" s="11"/>
      <c r="DO55" s="11"/>
      <c r="DP55" s="11"/>
      <c r="DQ55" s="11"/>
      <c r="DR55" s="10"/>
      <c r="DS55" s="11"/>
      <c r="DT55" s="11"/>
      <c r="DU55" s="11"/>
      <c r="DV55" s="11"/>
      <c r="DW55" s="11"/>
      <c r="DX55" s="10"/>
      <c r="DY55" s="11"/>
      <c r="DZ55" s="11"/>
      <c r="EA55" s="11"/>
      <c r="EB55" s="11"/>
      <c r="EC55" s="11"/>
      <c r="ED55" s="10"/>
      <c r="EE55" s="11"/>
      <c r="EF55" s="11"/>
      <c r="EG55" s="11"/>
      <c r="EH55" s="11"/>
      <c r="EI55" s="11"/>
      <c r="EJ55" s="10"/>
      <c r="EK55" s="11"/>
      <c r="EL55" s="11"/>
      <c r="EM55" s="11"/>
      <c r="EN55" s="11"/>
      <c r="EO55" s="11"/>
      <c r="EP55" s="10"/>
      <c r="EQ55" s="11"/>
      <c r="ER55" s="11"/>
      <c r="ES55" s="11"/>
      <c r="ET55" s="11"/>
      <c r="EU55" s="11"/>
      <c r="EV55" s="10"/>
      <c r="EW55" s="11"/>
      <c r="EX55" s="11"/>
      <c r="EY55" s="11"/>
      <c r="EZ55" s="11"/>
      <c r="FA55" s="11"/>
      <c r="FB55" s="10"/>
      <c r="FC55" s="11"/>
      <c r="FD55" s="11"/>
      <c r="FE55" s="11"/>
      <c r="FF55" s="11"/>
      <c r="FG55" s="11"/>
      <c r="FH55" s="10"/>
      <c r="FI55" s="11"/>
      <c r="FJ55" s="11"/>
      <c r="FK55" s="11"/>
      <c r="FL55" s="11"/>
      <c r="FM55" s="11"/>
      <c r="FN55" s="10"/>
      <c r="FO55" s="11"/>
      <c r="FP55" s="11"/>
      <c r="FQ55" s="11"/>
      <c r="FR55" s="11"/>
      <c r="FS55" s="11"/>
      <c r="FT55" s="10"/>
      <c r="FU55" s="11"/>
      <c r="FV55" s="11"/>
      <c r="FW55" s="11"/>
      <c r="FX55" s="11"/>
      <c r="FY55" s="11"/>
      <c r="FZ55" s="10"/>
      <c r="GA55" s="11"/>
      <c r="GB55" s="11"/>
      <c r="GC55" s="11"/>
      <c r="GD55" s="11"/>
      <c r="GE55" s="11"/>
      <c r="GF55" s="10"/>
      <c r="GG55" s="11"/>
      <c r="GH55" s="11"/>
      <c r="GI55" s="11"/>
      <c r="GJ55" s="11"/>
      <c r="GK55" s="11"/>
      <c r="GL55" s="10"/>
      <c r="GM55" s="11"/>
      <c r="GN55" s="11"/>
      <c r="GO55" s="11"/>
      <c r="GP55" s="11"/>
      <c r="GQ55" s="11"/>
      <c r="GR55" s="10"/>
      <c r="GS55" s="11"/>
      <c r="GT55" s="11"/>
      <c r="GU55" s="11"/>
      <c r="GV55" s="11"/>
      <c r="GW55" s="11"/>
      <c r="GX55" s="10"/>
      <c r="GY55" s="11"/>
      <c r="GZ55" s="11"/>
      <c r="HA55" s="11"/>
      <c r="HB55" s="11"/>
      <c r="HC55" s="11"/>
      <c r="HD55" s="10"/>
      <c r="HE55" s="11"/>
      <c r="HF55" s="11"/>
      <c r="HG55" s="11"/>
      <c r="HH55" s="11"/>
      <c r="HI55" s="11"/>
      <c r="HJ55" s="10"/>
      <c r="HK55" s="11"/>
      <c r="HL55" s="11"/>
      <c r="HM55" s="11"/>
      <c r="HN55" s="11"/>
      <c r="HO55" s="11"/>
      <c r="HP55" s="10"/>
      <c r="HQ55" s="11"/>
      <c r="HR55" s="11"/>
      <c r="HS55" s="11"/>
      <c r="HT55" s="11"/>
      <c r="HU55" s="11"/>
      <c r="HV55" s="10"/>
      <c r="HW55" s="11"/>
      <c r="HX55" s="11"/>
      <c r="HY55" s="11"/>
      <c r="HZ55" s="11"/>
      <c r="IA55" s="11"/>
      <c r="IB55" s="10"/>
      <c r="IC55" s="11"/>
      <c r="ID55" s="11"/>
      <c r="IE55" s="11"/>
      <c r="IF55" s="11"/>
      <c r="IG55" s="11"/>
      <c r="IH55" s="10"/>
      <c r="II55" s="11"/>
      <c r="IJ55" s="11"/>
      <c r="IK55" s="11"/>
      <c r="IL55" s="11"/>
      <c r="IM55" s="11"/>
      <c r="IN55" s="10"/>
      <c r="IO55" s="11"/>
      <c r="IP55" s="11"/>
      <c r="IQ55" s="11"/>
      <c r="IR55" s="11"/>
    </row>
    <row r="56" spans="1:252" s="59" customFormat="1" ht="45" customHeight="1">
      <c r="A56" s="63">
        <v>1</v>
      </c>
      <c r="B56" s="216" t="s">
        <v>45</v>
      </c>
      <c r="C56" s="105"/>
      <c r="D56" s="44" t="s">
        <v>39</v>
      </c>
      <c r="E56" s="216" t="s">
        <v>40</v>
      </c>
      <c r="F56" s="216"/>
      <c r="G56" s="44" t="s">
        <v>36</v>
      </c>
      <c r="H56" s="216"/>
      <c r="I56" s="216"/>
      <c r="J56" s="216"/>
      <c r="K56" s="216"/>
      <c r="L56" s="216"/>
    </row>
    <row r="57" spans="1:252" s="59" customFormat="1" ht="33" customHeight="1">
      <c r="A57" s="63">
        <v>2</v>
      </c>
      <c r="B57" s="216"/>
      <c r="C57" s="105"/>
      <c r="D57" s="43" t="s">
        <v>61</v>
      </c>
      <c r="E57" s="130" t="s">
        <v>63</v>
      </c>
      <c r="F57" s="132"/>
      <c r="G57" s="44"/>
      <c r="H57" s="131"/>
      <c r="I57" s="131"/>
      <c r="J57" s="131"/>
      <c r="K57" s="131"/>
      <c r="L57" s="132"/>
    </row>
    <row r="58" spans="1:252" s="59" customFormat="1" ht="36.75" customHeight="1">
      <c r="A58" s="63">
        <v>3</v>
      </c>
      <c r="B58" s="216"/>
      <c r="C58" s="105"/>
      <c r="D58" s="43" t="s">
        <v>20</v>
      </c>
      <c r="E58" s="216" t="s">
        <v>100</v>
      </c>
      <c r="F58" s="219"/>
      <c r="G58" s="43" t="s">
        <v>21</v>
      </c>
      <c r="H58" s="216"/>
      <c r="I58" s="216"/>
      <c r="J58" s="216"/>
      <c r="K58" s="216"/>
      <c r="L58" s="216"/>
    </row>
    <row r="59" spans="1:252" s="59" customFormat="1" ht="49.5" customHeight="1">
      <c r="A59" s="63">
        <v>4</v>
      </c>
      <c r="B59" s="216"/>
      <c r="C59" s="105"/>
      <c r="D59" s="43" t="s">
        <v>29</v>
      </c>
      <c r="E59" s="216" t="s">
        <v>123</v>
      </c>
      <c r="F59" s="218"/>
      <c r="G59" s="43"/>
      <c r="H59" s="216"/>
      <c r="I59" s="216"/>
      <c r="J59" s="216"/>
      <c r="K59" s="216"/>
      <c r="L59" s="216"/>
    </row>
    <row r="60" spans="1:252" s="59" customFormat="1" ht="46.5" customHeight="1">
      <c r="A60" s="63">
        <v>5</v>
      </c>
      <c r="B60" s="216"/>
      <c r="C60" s="105"/>
      <c r="D60" s="43" t="s">
        <v>22</v>
      </c>
      <c r="E60" s="216" t="s">
        <v>66</v>
      </c>
      <c r="F60" s="216"/>
      <c r="G60" s="43"/>
      <c r="H60" s="224"/>
      <c r="I60" s="224"/>
      <c r="J60" s="224"/>
      <c r="K60" s="224"/>
      <c r="L60" s="224"/>
    </row>
    <row r="61" spans="1:252" s="59" customFormat="1" ht="45" customHeight="1">
      <c r="A61" s="63">
        <v>6</v>
      </c>
      <c r="B61" s="216"/>
      <c r="C61" s="105"/>
      <c r="D61" s="43" t="s">
        <v>46</v>
      </c>
      <c r="E61" s="216" t="s">
        <v>35</v>
      </c>
      <c r="F61" s="216"/>
      <c r="G61" s="43"/>
      <c r="H61" s="218"/>
      <c r="I61" s="218"/>
      <c r="J61" s="218"/>
      <c r="K61" s="218"/>
      <c r="L61" s="218"/>
    </row>
    <row r="62" spans="1:252" s="60" customFormat="1" ht="57" customHeight="1">
      <c r="A62" s="63">
        <v>7</v>
      </c>
      <c r="B62" s="18" t="s">
        <v>54</v>
      </c>
      <c r="C62" s="18"/>
      <c r="D62" s="43" t="s">
        <v>23</v>
      </c>
      <c r="E62" s="216" t="s">
        <v>100</v>
      </c>
      <c r="F62" s="219"/>
      <c r="G62" s="52" t="s">
        <v>24</v>
      </c>
      <c r="H62" s="219"/>
      <c r="I62" s="219"/>
      <c r="J62" s="219"/>
      <c r="K62" s="219"/>
      <c r="L62" s="219"/>
    </row>
    <row r="63" spans="1:252" s="59" customFormat="1" ht="74.25" customHeight="1">
      <c r="A63" s="63">
        <v>8</v>
      </c>
      <c r="B63" s="43" t="s">
        <v>41</v>
      </c>
      <c r="C63" s="105"/>
      <c r="D63" s="43" t="s">
        <v>25</v>
      </c>
      <c r="E63" s="216" t="s">
        <v>105</v>
      </c>
      <c r="F63" s="216"/>
      <c r="G63" s="52" t="s">
        <v>106</v>
      </c>
      <c r="H63" s="216"/>
      <c r="I63" s="216"/>
      <c r="J63" s="216"/>
      <c r="K63" s="216"/>
      <c r="L63" s="216"/>
    </row>
    <row r="64" spans="1:252">
      <c r="H64" s="59"/>
      <c r="I64" s="59"/>
      <c r="J64" s="59"/>
      <c r="K64" s="59"/>
      <c r="L64" s="59"/>
    </row>
  </sheetData>
  <sheetProtection formatCells="0" formatRows="0" insertColumns="0" insertRows="0" insertHyperlinks="0" deleteColumns="0" deleteRows="0" sort="0" autoFilter="0" pivotTables="0"/>
  <mergeCells count="141">
    <mergeCell ref="B34:C34"/>
    <mergeCell ref="B35:C35"/>
    <mergeCell ref="B36:C36"/>
    <mergeCell ref="B37:C37"/>
    <mergeCell ref="B38:C38"/>
    <mergeCell ref="O19:O33"/>
    <mergeCell ref="P19:P33"/>
    <mergeCell ref="Q19:Q33"/>
    <mergeCell ref="R19:R33"/>
    <mergeCell ref="J19:J33"/>
    <mergeCell ref="K19:K33"/>
    <mergeCell ref="L19:L33"/>
    <mergeCell ref="M19:M33"/>
    <mergeCell ref="N19:N33"/>
    <mergeCell ref="E29:F29"/>
    <mergeCell ref="E30:F30"/>
    <mergeCell ref="E31:F31"/>
    <mergeCell ref="E32:F32"/>
    <mergeCell ref="E33:F33"/>
    <mergeCell ref="E24:F24"/>
    <mergeCell ref="E25:F25"/>
    <mergeCell ref="E26:F26"/>
    <mergeCell ref="E27:F27"/>
    <mergeCell ref="E28:F28"/>
    <mergeCell ref="A19:A33"/>
    <mergeCell ref="B19:B33"/>
    <mergeCell ref="H19:H33"/>
    <mergeCell ref="I19:I33"/>
    <mergeCell ref="B14:C15"/>
    <mergeCell ref="B16:C16"/>
    <mergeCell ref="B17:C17"/>
    <mergeCell ref="B18:C18"/>
    <mergeCell ref="E19:F19"/>
    <mergeCell ref="E20:F20"/>
    <mergeCell ref="E21:F21"/>
    <mergeCell ref="E22:F22"/>
    <mergeCell ref="E23:F23"/>
    <mergeCell ref="E63:F63"/>
    <mergeCell ref="H63:L63"/>
    <mergeCell ref="H62:L62"/>
    <mergeCell ref="H61:L61"/>
    <mergeCell ref="E62:F62"/>
    <mergeCell ref="A52:AB52"/>
    <mergeCell ref="A50:AB50"/>
    <mergeCell ref="A51:AB51"/>
    <mergeCell ref="Z36:AA36"/>
    <mergeCell ref="E38:F38"/>
    <mergeCell ref="A41:Z41"/>
    <mergeCell ref="Z37:AA37"/>
    <mergeCell ref="Z38:AA38"/>
    <mergeCell ref="E37:F37"/>
    <mergeCell ref="A40:S40"/>
    <mergeCell ref="E36:F36"/>
    <mergeCell ref="A49:AB49"/>
    <mergeCell ref="A43:AD43"/>
    <mergeCell ref="A44:AB44"/>
    <mergeCell ref="H60:L60"/>
    <mergeCell ref="E60:F60"/>
    <mergeCell ref="E61:F61"/>
    <mergeCell ref="A55:L55"/>
    <mergeCell ref="H56:L56"/>
    <mergeCell ref="E56:F56"/>
    <mergeCell ref="B56:B61"/>
    <mergeCell ref="H59:L59"/>
    <mergeCell ref="E59:F59"/>
    <mergeCell ref="H57:L57"/>
    <mergeCell ref="E57:F57"/>
    <mergeCell ref="E58:F58"/>
    <mergeCell ref="H58:L58"/>
    <mergeCell ref="A48:AF48"/>
    <mergeCell ref="A45:AB45"/>
    <mergeCell ref="A46:AB46"/>
    <mergeCell ref="E16:F16"/>
    <mergeCell ref="Z16:AA16"/>
    <mergeCell ref="AC38:AF38"/>
    <mergeCell ref="A47:AB47"/>
    <mergeCell ref="AE12:AE13"/>
    <mergeCell ref="AC9:AC13"/>
    <mergeCell ref="AC14:AF15"/>
    <mergeCell ref="AC16:AF16"/>
    <mergeCell ref="AC36:AF36"/>
    <mergeCell ref="AF12:AF13"/>
    <mergeCell ref="AE9:AE10"/>
    <mergeCell ref="AF9:AF10"/>
    <mergeCell ref="U11:V11"/>
    <mergeCell ref="U12:V12"/>
    <mergeCell ref="F12:G12"/>
    <mergeCell ref="H12:Q12"/>
    <mergeCell ref="F11:G11"/>
    <mergeCell ref="H11:Q11"/>
    <mergeCell ref="A42:Z42"/>
    <mergeCell ref="AC37:AF37"/>
    <mergeCell ref="A13:U13"/>
    <mergeCell ref="AA3:AG3"/>
    <mergeCell ref="AA4:AG4"/>
    <mergeCell ref="A2:Z5"/>
    <mergeCell ref="A1:AG1"/>
    <mergeCell ref="W14:X14"/>
    <mergeCell ref="Z14:AB14"/>
    <mergeCell ref="T10:V10"/>
    <mergeCell ref="AA2:AG2"/>
    <mergeCell ref="H14:L14"/>
    <mergeCell ref="R14:R15"/>
    <mergeCell ref="AA5:AG5"/>
    <mergeCell ref="AG9:AG15"/>
    <mergeCell ref="A9:B9"/>
    <mergeCell ref="D9:E9"/>
    <mergeCell ref="Q9:R9"/>
    <mergeCell ref="H10:J10"/>
    <mergeCell ref="Q10:R10"/>
    <mergeCell ref="D10:E10"/>
    <mergeCell ref="K10:M10"/>
    <mergeCell ref="N10:P10"/>
    <mergeCell ref="A6:AG8"/>
    <mergeCell ref="H9:J9"/>
    <mergeCell ref="K9:M9"/>
    <mergeCell ref="R12:S12"/>
    <mergeCell ref="E17:F17"/>
    <mergeCell ref="E18:F18"/>
    <mergeCell ref="E34:F34"/>
    <mergeCell ref="E35:F35"/>
    <mergeCell ref="N9:P9"/>
    <mergeCell ref="G14:G15"/>
    <mergeCell ref="A14:A15"/>
    <mergeCell ref="W9:AB13"/>
    <mergeCell ref="Y14:Y15"/>
    <mergeCell ref="E14:F15"/>
    <mergeCell ref="Z15:AA15"/>
    <mergeCell ref="V14:V15"/>
    <mergeCell ref="T14:U14"/>
    <mergeCell ref="T9:V9"/>
    <mergeCell ref="D11:E11"/>
    <mergeCell ref="D12:E12"/>
    <mergeCell ref="R11:S11"/>
    <mergeCell ref="M14:Q14"/>
    <mergeCell ref="S14:S15"/>
    <mergeCell ref="D14:D15"/>
    <mergeCell ref="S19:S33"/>
    <mergeCell ref="A10:C10"/>
    <mergeCell ref="A11:C11"/>
    <mergeCell ref="A12:C12"/>
  </mergeCells>
  <phoneticPr fontId="3" type="noConversion"/>
  <pageMargins left="0.23622047244094488" right="0.23622047244094488" top="0.3543307086614173" bottom="0.3543307086614173" header="0.31496062992125984" footer="0.31496062992125984"/>
  <pageSetup paperSize="9" scale="60" orientation="landscape" horizontalDpi="300" verticalDpi="300" r:id="rId1"/>
  <headerFooter alignWithMargins="0"/>
  <rowBreaks count="1" manualBreakCount="1">
    <brk id="39" max="16383" man="1"/>
  </row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H27"/>
  <sheetViews>
    <sheetView topLeftCell="A4" zoomScaleSheetLayoutView="110" workbookViewId="0">
      <selection activeCell="F32" sqref="F32"/>
    </sheetView>
  </sheetViews>
  <sheetFormatPr defaultRowHeight="14.25"/>
  <cols>
    <col min="1" max="1" width="6.75" style="19" customWidth="1"/>
    <col min="2" max="3" width="17.5" style="19" customWidth="1"/>
    <col min="4" max="4" width="9" style="19"/>
    <col min="5" max="5" width="14.625" style="19" customWidth="1"/>
    <col min="6" max="6" width="22.25" style="19" customWidth="1"/>
    <col min="7" max="7" width="23.875" style="19" customWidth="1"/>
    <col min="8" max="8" width="12.25" style="19" customWidth="1"/>
    <col min="9" max="16384" width="9" style="19"/>
  </cols>
  <sheetData>
    <row r="1" spans="1:8" ht="14.25" customHeight="1">
      <c r="A1" s="139" t="s">
        <v>125</v>
      </c>
      <c r="B1" s="139"/>
      <c r="C1" s="139"/>
      <c r="D1" s="139"/>
      <c r="E1" s="139"/>
      <c r="F1" s="139"/>
      <c r="G1" s="139"/>
      <c r="H1" s="139"/>
    </row>
    <row r="2" spans="1:8" ht="14.25" customHeight="1">
      <c r="A2" s="253"/>
      <c r="B2" s="253"/>
      <c r="C2" s="253"/>
      <c r="D2" s="253"/>
      <c r="E2" s="253"/>
      <c r="F2" s="178" t="s">
        <v>129</v>
      </c>
      <c r="G2" s="178"/>
      <c r="H2" s="178"/>
    </row>
    <row r="3" spans="1:8" ht="19.5" customHeight="1">
      <c r="A3" s="253"/>
      <c r="B3" s="253"/>
      <c r="C3" s="253"/>
      <c r="D3" s="253"/>
      <c r="E3" s="253"/>
      <c r="F3" s="178" t="s">
        <v>158</v>
      </c>
      <c r="G3" s="178"/>
      <c r="H3" s="178"/>
    </row>
    <row r="4" spans="1:8" ht="18.75" customHeight="1">
      <c r="A4" s="253"/>
      <c r="B4" s="253"/>
      <c r="C4" s="253"/>
      <c r="D4" s="253"/>
      <c r="E4" s="253"/>
      <c r="F4" s="178" t="s">
        <v>160</v>
      </c>
      <c r="G4" s="178" t="s">
        <v>19</v>
      </c>
      <c r="H4" s="178"/>
    </row>
    <row r="5" spans="1:8" ht="19.5" customHeight="1">
      <c r="A5" s="253"/>
      <c r="B5" s="253"/>
      <c r="C5" s="253"/>
      <c r="D5" s="253"/>
      <c r="E5" s="253"/>
      <c r="F5" s="185" t="s">
        <v>165</v>
      </c>
      <c r="G5" s="185"/>
      <c r="H5" s="185"/>
    </row>
    <row r="6" spans="1:8" ht="27">
      <c r="A6" s="254" t="s">
        <v>292</v>
      </c>
      <c r="B6" s="255"/>
      <c r="C6" s="255"/>
      <c r="D6" s="255"/>
      <c r="E6" s="255"/>
      <c r="F6" s="255"/>
      <c r="G6" s="255"/>
      <c r="H6" s="256"/>
    </row>
    <row r="7" spans="1:8">
      <c r="A7" s="257" t="s">
        <v>31</v>
      </c>
      <c r="B7" s="258"/>
      <c r="C7" s="258"/>
      <c r="D7" s="258"/>
      <c r="E7" s="258"/>
      <c r="F7" s="258"/>
      <c r="G7" s="258"/>
      <c r="H7" s="259"/>
    </row>
    <row r="8" spans="1:8" s="23" customFormat="1" ht="24">
      <c r="A8" s="22" t="s">
        <v>26</v>
      </c>
      <c r="B8" s="22" t="s">
        <v>67</v>
      </c>
      <c r="C8" s="22" t="s">
        <v>27</v>
      </c>
      <c r="D8" s="22" t="s">
        <v>28</v>
      </c>
      <c r="E8" s="22" t="s">
        <v>52</v>
      </c>
      <c r="F8" s="22" t="s">
        <v>65</v>
      </c>
      <c r="G8" s="22" t="s">
        <v>64</v>
      </c>
      <c r="H8" s="22" t="s">
        <v>42</v>
      </c>
    </row>
    <row r="9" spans="1:8">
      <c r="A9" s="3">
        <v>1</v>
      </c>
      <c r="B9" s="102" t="s">
        <v>265</v>
      </c>
      <c r="C9" s="102" t="s">
        <v>266</v>
      </c>
      <c r="D9" s="102" t="s">
        <v>261</v>
      </c>
      <c r="E9" s="4" t="s">
        <v>262</v>
      </c>
      <c r="F9" s="20" t="s">
        <v>286</v>
      </c>
      <c r="G9" s="20" t="s">
        <v>263</v>
      </c>
      <c r="H9" s="3" t="s">
        <v>264</v>
      </c>
    </row>
    <row r="10" spans="1:8">
      <c r="A10" s="3">
        <v>2</v>
      </c>
      <c r="B10" s="102" t="s">
        <v>267</v>
      </c>
      <c r="C10" s="102" t="s">
        <v>268</v>
      </c>
      <c r="D10" s="102" t="s">
        <v>261</v>
      </c>
      <c r="E10" s="4" t="s">
        <v>262</v>
      </c>
      <c r="F10" s="20" t="s">
        <v>286</v>
      </c>
      <c r="G10" s="20" t="s">
        <v>263</v>
      </c>
      <c r="H10" s="3" t="s">
        <v>264</v>
      </c>
    </row>
    <row r="11" spans="1:8">
      <c r="A11" s="3">
        <v>3</v>
      </c>
      <c r="B11" s="102" t="s">
        <v>269</v>
      </c>
      <c r="C11" s="102" t="s">
        <v>268</v>
      </c>
      <c r="D11" s="102" t="s">
        <v>261</v>
      </c>
      <c r="E11" s="4" t="s">
        <v>262</v>
      </c>
      <c r="F11" s="20" t="s">
        <v>286</v>
      </c>
      <c r="G11" s="20" t="s">
        <v>263</v>
      </c>
      <c r="H11" s="3" t="s">
        <v>264</v>
      </c>
    </row>
    <row r="12" spans="1:8">
      <c r="A12" s="3">
        <v>4</v>
      </c>
      <c r="B12" s="102" t="s">
        <v>270</v>
      </c>
      <c r="C12" s="102" t="s">
        <v>268</v>
      </c>
      <c r="D12" s="102" t="s">
        <v>261</v>
      </c>
      <c r="E12" s="4" t="s">
        <v>262</v>
      </c>
      <c r="F12" s="20" t="s">
        <v>286</v>
      </c>
      <c r="G12" s="20" t="s">
        <v>263</v>
      </c>
      <c r="H12" s="3" t="s">
        <v>264</v>
      </c>
    </row>
    <row r="13" spans="1:8">
      <c r="A13" s="3">
        <v>5</v>
      </c>
      <c r="B13" s="102" t="s">
        <v>271</v>
      </c>
      <c r="C13" s="102" t="s">
        <v>268</v>
      </c>
      <c r="D13" s="102" t="s">
        <v>261</v>
      </c>
      <c r="E13" s="4" t="s">
        <v>262</v>
      </c>
      <c r="F13" s="20" t="s">
        <v>286</v>
      </c>
      <c r="G13" s="20" t="s">
        <v>263</v>
      </c>
      <c r="H13" s="3" t="s">
        <v>264</v>
      </c>
    </row>
    <row r="14" spans="1:8">
      <c r="A14" s="3">
        <v>6</v>
      </c>
      <c r="B14" s="102" t="s">
        <v>272</v>
      </c>
      <c r="C14" s="102" t="s">
        <v>268</v>
      </c>
      <c r="D14" s="102" t="s">
        <v>261</v>
      </c>
      <c r="E14" s="4" t="s">
        <v>262</v>
      </c>
      <c r="F14" s="20" t="s">
        <v>286</v>
      </c>
      <c r="G14" s="20" t="s">
        <v>263</v>
      </c>
      <c r="H14" s="3" t="s">
        <v>264</v>
      </c>
    </row>
    <row r="15" spans="1:8">
      <c r="A15" s="3">
        <v>7</v>
      </c>
      <c r="B15" s="102" t="s">
        <v>273</v>
      </c>
      <c r="C15" s="102" t="s">
        <v>274</v>
      </c>
      <c r="D15" s="102" t="s">
        <v>261</v>
      </c>
      <c r="E15" s="4" t="s">
        <v>262</v>
      </c>
      <c r="F15" s="20" t="s">
        <v>286</v>
      </c>
      <c r="G15" s="20" t="s">
        <v>263</v>
      </c>
      <c r="H15" s="3" t="s">
        <v>264</v>
      </c>
    </row>
    <row r="16" spans="1:8">
      <c r="A16" s="3">
        <v>8</v>
      </c>
      <c r="B16" s="102" t="s">
        <v>275</v>
      </c>
      <c r="C16" s="102" t="s">
        <v>274</v>
      </c>
      <c r="D16" s="102" t="s">
        <v>261</v>
      </c>
      <c r="E16" s="4" t="s">
        <v>262</v>
      </c>
      <c r="F16" s="20" t="s">
        <v>286</v>
      </c>
      <c r="G16" s="20" t="s">
        <v>263</v>
      </c>
      <c r="H16" s="3" t="s">
        <v>264</v>
      </c>
    </row>
    <row r="17" spans="1:8">
      <c r="A17" s="3">
        <v>9</v>
      </c>
      <c r="B17" s="102" t="s">
        <v>276</v>
      </c>
      <c r="C17" s="102" t="s">
        <v>236</v>
      </c>
      <c r="D17" s="102" t="s">
        <v>261</v>
      </c>
      <c r="E17" s="4" t="s">
        <v>262</v>
      </c>
      <c r="F17" s="20" t="s">
        <v>286</v>
      </c>
      <c r="G17" s="20" t="s">
        <v>263</v>
      </c>
      <c r="H17" s="3" t="s">
        <v>264</v>
      </c>
    </row>
    <row r="18" spans="1:8">
      <c r="A18" s="3">
        <v>10</v>
      </c>
      <c r="B18" s="102" t="s">
        <v>277</v>
      </c>
      <c r="C18" s="102" t="s">
        <v>274</v>
      </c>
      <c r="D18" s="102" t="s">
        <v>261</v>
      </c>
      <c r="E18" s="4" t="s">
        <v>262</v>
      </c>
      <c r="F18" s="20" t="s">
        <v>286</v>
      </c>
      <c r="G18" s="20" t="s">
        <v>263</v>
      </c>
      <c r="H18" s="3" t="s">
        <v>264</v>
      </c>
    </row>
    <row r="19" spans="1:8">
      <c r="A19" s="3">
        <v>11</v>
      </c>
      <c r="B19" s="102" t="s">
        <v>278</v>
      </c>
      <c r="C19" s="102" t="s">
        <v>274</v>
      </c>
      <c r="D19" s="102" t="s">
        <v>261</v>
      </c>
      <c r="E19" s="4" t="s">
        <v>262</v>
      </c>
      <c r="F19" s="20" t="s">
        <v>286</v>
      </c>
      <c r="G19" s="20" t="s">
        <v>263</v>
      </c>
      <c r="H19" s="3" t="s">
        <v>264</v>
      </c>
    </row>
    <row r="20" spans="1:8">
      <c r="A20" s="3">
        <v>12</v>
      </c>
      <c r="B20" s="102" t="s">
        <v>279</v>
      </c>
      <c r="C20" s="102" t="s">
        <v>274</v>
      </c>
      <c r="D20" s="102" t="s">
        <v>261</v>
      </c>
      <c r="E20" s="4" t="s">
        <v>262</v>
      </c>
      <c r="F20" s="20" t="s">
        <v>286</v>
      </c>
      <c r="G20" s="20" t="s">
        <v>263</v>
      </c>
      <c r="H20" s="3" t="s">
        <v>264</v>
      </c>
    </row>
    <row r="21" spans="1:8" ht="24">
      <c r="A21" s="3">
        <v>13</v>
      </c>
      <c r="B21" s="102" t="s">
        <v>280</v>
      </c>
      <c r="C21" s="102" t="s">
        <v>289</v>
      </c>
      <c r="D21" s="102" t="s">
        <v>261</v>
      </c>
      <c r="E21" s="4" t="s">
        <v>262</v>
      </c>
      <c r="F21" s="20" t="s">
        <v>286</v>
      </c>
      <c r="G21" s="20" t="s">
        <v>263</v>
      </c>
      <c r="H21" s="3" t="s">
        <v>264</v>
      </c>
    </row>
    <row r="22" spans="1:8" ht="24">
      <c r="A22" s="3">
        <v>14</v>
      </c>
      <c r="B22" s="102" t="s">
        <v>281</v>
      </c>
      <c r="C22" s="103" t="s">
        <v>289</v>
      </c>
      <c r="D22" s="102" t="s">
        <v>261</v>
      </c>
      <c r="E22" s="4" t="s">
        <v>262</v>
      </c>
      <c r="F22" s="20" t="s">
        <v>286</v>
      </c>
      <c r="G22" s="20" t="s">
        <v>263</v>
      </c>
      <c r="H22" s="3" t="s">
        <v>264</v>
      </c>
    </row>
    <row r="23" spans="1:8" ht="24">
      <c r="A23" s="3">
        <v>15</v>
      </c>
      <c r="B23" s="102" t="s">
        <v>282</v>
      </c>
      <c r="C23" s="103" t="s">
        <v>289</v>
      </c>
      <c r="D23" s="102" t="s">
        <v>261</v>
      </c>
      <c r="E23" s="4" t="s">
        <v>262</v>
      </c>
      <c r="F23" s="20" t="s">
        <v>286</v>
      </c>
      <c r="G23" s="20" t="s">
        <v>263</v>
      </c>
      <c r="H23" s="3" t="s">
        <v>264</v>
      </c>
    </row>
    <row r="24" spans="1:8" ht="24">
      <c r="A24" s="3">
        <v>16</v>
      </c>
      <c r="B24" s="102" t="s">
        <v>283</v>
      </c>
      <c r="C24" s="103" t="s">
        <v>289</v>
      </c>
      <c r="D24" s="102" t="s">
        <v>261</v>
      </c>
      <c r="E24" s="4" t="s">
        <v>262</v>
      </c>
      <c r="F24" s="20" t="s">
        <v>286</v>
      </c>
      <c r="G24" s="20" t="s">
        <v>263</v>
      </c>
      <c r="H24" s="3" t="s">
        <v>264</v>
      </c>
    </row>
    <row r="25" spans="1:8" ht="24">
      <c r="A25" s="3">
        <v>17</v>
      </c>
      <c r="B25" s="102" t="s">
        <v>284</v>
      </c>
      <c r="C25" s="103" t="s">
        <v>289</v>
      </c>
      <c r="D25" s="102" t="s">
        <v>261</v>
      </c>
      <c r="E25" s="4" t="s">
        <v>262</v>
      </c>
      <c r="F25" s="20" t="s">
        <v>286</v>
      </c>
      <c r="G25" s="20" t="s">
        <v>263</v>
      </c>
      <c r="H25" s="3" t="s">
        <v>264</v>
      </c>
    </row>
    <row r="26" spans="1:8" ht="24">
      <c r="A26" s="3">
        <v>18</v>
      </c>
      <c r="B26" s="102" t="s">
        <v>285</v>
      </c>
      <c r="C26" s="103" t="s">
        <v>289</v>
      </c>
      <c r="D26" s="102" t="s">
        <v>261</v>
      </c>
      <c r="E26" s="4" t="s">
        <v>262</v>
      </c>
      <c r="F26" s="20" t="s">
        <v>286</v>
      </c>
      <c r="G26" s="20" t="s">
        <v>263</v>
      </c>
      <c r="H26" s="3" t="s">
        <v>264</v>
      </c>
    </row>
    <row r="27" spans="1:8">
      <c r="A27" s="21"/>
      <c r="B27" s="21"/>
      <c r="C27" s="21"/>
      <c r="D27" s="21"/>
      <c r="E27" s="21"/>
      <c r="F27" s="21" t="s">
        <v>30</v>
      </c>
      <c r="G27" s="21"/>
      <c r="H27" s="21"/>
    </row>
  </sheetData>
  <protectedRanges>
    <protectedRange sqref="B9:C18" name="区域1_3"/>
  </protectedRanges>
  <mergeCells count="8">
    <mergeCell ref="A1:H1"/>
    <mergeCell ref="A2:E5"/>
    <mergeCell ref="A6:H6"/>
    <mergeCell ref="A7:H7"/>
    <mergeCell ref="F2:H2"/>
    <mergeCell ref="F3:H3"/>
    <mergeCell ref="F4:H4"/>
    <mergeCell ref="F5:H5"/>
  </mergeCells>
  <phoneticPr fontId="3" type="noConversion"/>
  <pageMargins left="0.56000000000000005" right="0.48" top="0.49" bottom="0.44" header="0.31496062992125984" footer="0.31496062992125984"/>
  <pageSetup paperSize="9"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H21"/>
  <sheetViews>
    <sheetView workbookViewId="0">
      <selection activeCell="J6" sqref="J6"/>
    </sheetView>
  </sheetViews>
  <sheetFormatPr defaultRowHeight="14.25"/>
  <cols>
    <col min="1" max="1" width="10.375" customWidth="1"/>
    <col min="2" max="2" width="15" customWidth="1"/>
    <col min="3" max="3" width="15.875" customWidth="1"/>
    <col min="4" max="4" width="17.125" customWidth="1"/>
    <col min="5" max="5" width="15.25" customWidth="1"/>
    <col min="6" max="6" width="16.375" customWidth="1"/>
    <col min="7" max="7" width="10.5" customWidth="1"/>
    <col min="8" max="8" width="18.375" customWidth="1"/>
  </cols>
  <sheetData>
    <row r="1" spans="1:8" ht="27.75" customHeight="1">
      <c r="A1" s="180" t="s">
        <v>127</v>
      </c>
      <c r="B1" s="180"/>
      <c r="C1" s="180"/>
      <c r="D1" s="180"/>
      <c r="E1" s="180"/>
      <c r="F1" s="180"/>
      <c r="G1" s="180"/>
      <c r="H1" s="180"/>
    </row>
    <row r="2" spans="1:8" ht="18" customHeight="1">
      <c r="A2" s="268"/>
      <c r="B2" s="269"/>
      <c r="C2" s="272" t="s">
        <v>75</v>
      </c>
      <c r="D2" s="273"/>
      <c r="E2" s="273"/>
      <c r="F2" s="273"/>
      <c r="G2" s="276" t="s">
        <v>130</v>
      </c>
      <c r="H2" s="277"/>
    </row>
    <row r="3" spans="1:8" ht="18" customHeight="1">
      <c r="A3" s="268"/>
      <c r="B3" s="269"/>
      <c r="C3" s="272"/>
      <c r="D3" s="273"/>
      <c r="E3" s="273"/>
      <c r="F3" s="273"/>
      <c r="G3" s="266" t="s">
        <v>168</v>
      </c>
      <c r="H3" s="267"/>
    </row>
    <row r="4" spans="1:8" ht="18" customHeight="1">
      <c r="A4" s="268"/>
      <c r="B4" s="269"/>
      <c r="C4" s="272"/>
      <c r="D4" s="273"/>
      <c r="E4" s="273"/>
      <c r="F4" s="273"/>
      <c r="G4" s="266" t="s">
        <v>167</v>
      </c>
      <c r="H4" s="267"/>
    </row>
    <row r="5" spans="1:8" ht="18" customHeight="1">
      <c r="A5" s="270"/>
      <c r="B5" s="271"/>
      <c r="C5" s="272"/>
      <c r="D5" s="273"/>
      <c r="E5" s="273"/>
      <c r="F5" s="273"/>
      <c r="G5" s="278" t="s">
        <v>166</v>
      </c>
      <c r="H5" s="279"/>
    </row>
    <row r="6" spans="1:8" ht="23.25" customHeight="1">
      <c r="A6" s="270"/>
      <c r="B6" s="271"/>
      <c r="C6" s="272"/>
      <c r="D6" s="273"/>
      <c r="E6" s="273"/>
      <c r="F6" s="273"/>
      <c r="G6" s="27" t="s">
        <v>0</v>
      </c>
      <c r="H6" s="28"/>
    </row>
    <row r="7" spans="1:8" ht="22.5" customHeight="1">
      <c r="A7" s="270"/>
      <c r="B7" s="271"/>
      <c r="C7" s="274"/>
      <c r="D7" s="275"/>
      <c r="E7" s="275"/>
      <c r="F7" s="275"/>
      <c r="G7" s="27" t="s">
        <v>76</v>
      </c>
      <c r="H7" s="28"/>
    </row>
    <row r="8" spans="1:8" s="30" customFormat="1" ht="26.25" customHeight="1">
      <c r="A8" s="263" t="s">
        <v>77</v>
      </c>
      <c r="B8" s="264"/>
      <c r="C8" s="265" t="s">
        <v>170</v>
      </c>
      <c r="D8" s="265"/>
      <c r="E8" s="265" t="s">
        <v>169</v>
      </c>
      <c r="F8" s="265"/>
      <c r="G8" s="27" t="s">
        <v>78</v>
      </c>
      <c r="H8" s="29"/>
    </row>
    <row r="9" spans="1:8" s="30" customFormat="1" ht="25.5" customHeight="1">
      <c r="A9" s="31" t="s">
        <v>1</v>
      </c>
      <c r="B9" s="27"/>
      <c r="C9" s="27" t="s">
        <v>2</v>
      </c>
      <c r="D9" s="27"/>
      <c r="E9" s="32" t="s">
        <v>79</v>
      </c>
      <c r="F9" s="32"/>
      <c r="G9" s="27" t="s">
        <v>80</v>
      </c>
      <c r="H9" s="33"/>
    </row>
    <row r="10" spans="1:8" s="30" customFormat="1" ht="25.5" customHeight="1">
      <c r="A10" s="31" t="s">
        <v>3</v>
      </c>
      <c r="B10" s="27"/>
      <c r="C10" s="27" t="s">
        <v>4</v>
      </c>
      <c r="D10" s="27"/>
      <c r="E10" s="27" t="s">
        <v>81</v>
      </c>
      <c r="F10" s="27"/>
      <c r="G10" s="27" t="s">
        <v>82</v>
      </c>
      <c r="H10" s="33"/>
    </row>
    <row r="11" spans="1:8" s="30" customFormat="1" ht="25.5" customHeight="1">
      <c r="A11" s="31" t="s">
        <v>83</v>
      </c>
      <c r="B11" s="27"/>
      <c r="C11" s="27" t="s">
        <v>84</v>
      </c>
      <c r="D11" s="27"/>
      <c r="E11" s="34"/>
      <c r="F11" s="34"/>
      <c r="G11" s="27" t="s">
        <v>85</v>
      </c>
      <c r="H11" s="35"/>
    </row>
    <row r="12" spans="1:8" s="30" customFormat="1" ht="25.5" customHeight="1">
      <c r="A12" s="31" t="s">
        <v>9</v>
      </c>
      <c r="B12" s="27" t="s">
        <v>86</v>
      </c>
      <c r="C12" s="260" t="s">
        <v>87</v>
      </c>
      <c r="D12" s="260"/>
      <c r="E12" s="27" t="s">
        <v>88</v>
      </c>
      <c r="F12" s="27"/>
      <c r="G12" s="36" t="s">
        <v>89</v>
      </c>
      <c r="H12" s="37" t="s">
        <v>8</v>
      </c>
    </row>
    <row r="13" spans="1:8" s="30" customFormat="1" ht="33" customHeight="1">
      <c r="A13" s="31"/>
      <c r="B13" s="27"/>
      <c r="C13" s="260"/>
      <c r="D13" s="260"/>
      <c r="E13" s="27"/>
      <c r="F13" s="27"/>
      <c r="G13" s="27"/>
      <c r="H13" s="37"/>
    </row>
    <row r="14" spans="1:8" s="30" customFormat="1" ht="33" customHeight="1">
      <c r="A14" s="31"/>
      <c r="B14" s="27"/>
      <c r="C14" s="260"/>
      <c r="D14" s="260"/>
      <c r="E14" s="27"/>
      <c r="F14" s="27"/>
      <c r="G14" s="27"/>
      <c r="H14" s="37"/>
    </row>
    <row r="15" spans="1:8" s="30" customFormat="1" ht="33" customHeight="1">
      <c r="A15" s="31"/>
      <c r="B15" s="27"/>
      <c r="C15" s="260"/>
      <c r="D15" s="260"/>
      <c r="E15" s="27"/>
      <c r="F15" s="27"/>
      <c r="G15" s="27"/>
      <c r="H15" s="37"/>
    </row>
    <row r="16" spans="1:8" s="30" customFormat="1" ht="33" customHeight="1">
      <c r="A16" s="31"/>
      <c r="B16" s="27"/>
      <c r="C16" s="260"/>
      <c r="D16" s="260"/>
      <c r="E16" s="27"/>
      <c r="F16" s="27"/>
      <c r="G16" s="27"/>
      <c r="H16" s="37"/>
    </row>
    <row r="17" spans="1:8" s="30" customFormat="1" ht="33" customHeight="1">
      <c r="A17" s="31"/>
      <c r="B17" s="27"/>
      <c r="C17" s="260"/>
      <c r="D17" s="260"/>
      <c r="E17" s="27"/>
      <c r="F17" s="27"/>
      <c r="G17" s="27"/>
      <c r="H17" s="37"/>
    </row>
    <row r="18" spans="1:8" s="30" customFormat="1" ht="33" customHeight="1">
      <c r="A18" s="31"/>
      <c r="B18" s="27"/>
      <c r="C18" s="260"/>
      <c r="D18" s="260"/>
      <c r="E18" s="27"/>
      <c r="F18" s="27"/>
      <c r="G18" s="27"/>
      <c r="H18" s="37"/>
    </row>
    <row r="19" spans="1:8" s="30" customFormat="1" ht="33" customHeight="1" thickBot="1">
      <c r="A19" s="38"/>
      <c r="B19" s="39"/>
      <c r="C19" s="261"/>
      <c r="D19" s="261"/>
      <c r="E19" s="39"/>
      <c r="F19" s="39"/>
      <c r="G19" s="39"/>
      <c r="H19" s="40"/>
    </row>
    <row r="20" spans="1:8" ht="15.75">
      <c r="A20" s="41"/>
      <c r="B20" s="41"/>
      <c r="C20" s="41"/>
      <c r="D20" s="41"/>
      <c r="E20" s="41"/>
      <c r="F20" s="41"/>
      <c r="G20" s="41"/>
      <c r="H20" s="41"/>
    </row>
    <row r="21" spans="1:8" ht="18.75">
      <c r="A21" s="262" t="s">
        <v>90</v>
      </c>
      <c r="B21" s="262"/>
      <c r="C21" s="262"/>
      <c r="D21" s="262"/>
      <c r="E21" s="262"/>
      <c r="F21" s="262"/>
      <c r="G21" s="262"/>
      <c r="H21" s="262"/>
    </row>
  </sheetData>
  <mergeCells count="19">
    <mergeCell ref="A1:H1"/>
    <mergeCell ref="A2:B7"/>
    <mergeCell ref="C2:F7"/>
    <mergeCell ref="G2:H2"/>
    <mergeCell ref="G5:H5"/>
    <mergeCell ref="A8:B8"/>
    <mergeCell ref="C8:D8"/>
    <mergeCell ref="E8:F8"/>
    <mergeCell ref="G3:H3"/>
    <mergeCell ref="G4:H4"/>
    <mergeCell ref="C18:D18"/>
    <mergeCell ref="C19:D19"/>
    <mergeCell ref="A21:H21"/>
    <mergeCell ref="C12:D12"/>
    <mergeCell ref="C13:D13"/>
    <mergeCell ref="C14:D14"/>
    <mergeCell ref="C15:D15"/>
    <mergeCell ref="C16:D16"/>
    <mergeCell ref="C17:D17"/>
  </mergeCells>
  <phoneticPr fontId="3" type="noConversion"/>
  <pageMargins left="0.55000000000000004" right="0.4" top="0.34" bottom="0.38" header="0.31496062992125984" footer="0.31496062992125984"/>
  <pageSetup paperSize="9"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H39"/>
  <sheetViews>
    <sheetView workbookViewId="0">
      <selection activeCell="A17" sqref="A17"/>
    </sheetView>
  </sheetViews>
  <sheetFormatPr defaultRowHeight="14.25"/>
  <cols>
    <col min="1" max="1" width="6.75" customWidth="1"/>
    <col min="2" max="2" width="14.5" customWidth="1"/>
    <col min="4" max="4" width="13.875" customWidth="1"/>
    <col min="5" max="5" width="25.25" customWidth="1"/>
    <col min="6" max="6" width="21.75" customWidth="1"/>
    <col min="7" max="7" width="12.75" customWidth="1"/>
    <col min="8" max="8" width="20.875" customWidth="1"/>
  </cols>
  <sheetData>
    <row r="1" spans="1:8" ht="27" customHeight="1">
      <c r="A1" s="282"/>
      <c r="B1" s="282"/>
      <c r="C1" s="282"/>
      <c r="D1" s="282"/>
      <c r="E1" s="283" t="s">
        <v>171</v>
      </c>
      <c r="F1" s="283"/>
      <c r="G1" s="284" t="s">
        <v>185</v>
      </c>
      <c r="H1" s="284"/>
    </row>
    <row r="2" spans="1:8" ht="25.5" customHeight="1">
      <c r="A2" s="282"/>
      <c r="B2" s="282"/>
      <c r="C2" s="282"/>
      <c r="D2" s="282"/>
      <c r="E2" s="283"/>
      <c r="F2" s="283"/>
      <c r="G2" s="284" t="s">
        <v>159</v>
      </c>
      <c r="H2" s="284"/>
    </row>
    <row r="3" spans="1:8">
      <c r="A3" s="282"/>
      <c r="B3" s="282"/>
      <c r="C3" s="282"/>
      <c r="D3" s="282"/>
      <c r="E3" s="283"/>
      <c r="F3" s="283"/>
      <c r="G3" s="284" t="s">
        <v>132</v>
      </c>
      <c r="H3" s="284"/>
    </row>
    <row r="4" spans="1:8" ht="25.5" customHeight="1">
      <c r="A4" s="282"/>
      <c r="B4" s="282"/>
      <c r="C4" s="282"/>
      <c r="D4" s="282"/>
      <c r="E4" s="283"/>
      <c r="F4" s="283"/>
      <c r="G4" s="284" t="s">
        <v>172</v>
      </c>
      <c r="H4" s="284"/>
    </row>
    <row r="5" spans="1:8" ht="22.5">
      <c r="A5" s="281" t="s">
        <v>9</v>
      </c>
      <c r="B5" s="281" t="s">
        <v>173</v>
      </c>
      <c r="C5" s="281" t="s">
        <v>174</v>
      </c>
      <c r="D5" s="281"/>
      <c r="E5" s="281" t="s">
        <v>175</v>
      </c>
      <c r="F5" s="281" t="s">
        <v>176</v>
      </c>
      <c r="G5" s="281" t="s">
        <v>177</v>
      </c>
      <c r="H5" s="80" t="s">
        <v>178</v>
      </c>
    </row>
    <row r="6" spans="1:8">
      <c r="A6" s="281"/>
      <c r="B6" s="281"/>
      <c r="C6" s="281"/>
      <c r="D6" s="281"/>
      <c r="E6" s="281"/>
      <c r="F6" s="281"/>
      <c r="G6" s="281"/>
      <c r="H6" s="80" t="s">
        <v>179</v>
      </c>
    </row>
    <row r="7" spans="1:8">
      <c r="A7" s="81"/>
      <c r="B7" s="285"/>
      <c r="C7" s="286"/>
      <c r="D7" s="82"/>
      <c r="E7" s="81"/>
      <c r="F7" s="81"/>
      <c r="G7" s="81"/>
      <c r="H7" s="81"/>
    </row>
    <row r="8" spans="1:8">
      <c r="A8" s="81"/>
      <c r="B8" s="285"/>
      <c r="C8" s="286"/>
      <c r="D8" s="82"/>
      <c r="E8" s="81"/>
      <c r="F8" s="81"/>
      <c r="G8" s="81"/>
      <c r="H8" s="81"/>
    </row>
    <row r="9" spans="1:8">
      <c r="A9" s="81"/>
      <c r="B9" s="285"/>
      <c r="C9" s="286"/>
      <c r="D9" s="82"/>
      <c r="E9" s="81"/>
      <c r="F9" s="81"/>
      <c r="G9" s="81"/>
      <c r="H9" s="81"/>
    </row>
    <row r="10" spans="1:8">
      <c r="A10" s="81"/>
      <c r="B10" s="285"/>
      <c r="C10" s="286"/>
      <c r="D10" s="82"/>
      <c r="E10" s="81"/>
      <c r="F10" s="81"/>
      <c r="G10" s="81"/>
      <c r="H10" s="81"/>
    </row>
    <row r="11" spans="1:8">
      <c r="A11" s="81"/>
      <c r="B11" s="285"/>
      <c r="C11" s="286"/>
      <c r="D11" s="286"/>
      <c r="E11" s="81"/>
      <c r="F11" s="81"/>
      <c r="G11" s="81"/>
      <c r="H11" s="81"/>
    </row>
    <row r="12" spans="1:8">
      <c r="A12" s="81"/>
      <c r="B12" s="285"/>
      <c r="C12" s="285"/>
      <c r="D12" s="285"/>
      <c r="E12" s="81"/>
      <c r="F12" s="81"/>
      <c r="G12" s="81"/>
      <c r="H12" s="81"/>
    </row>
    <row r="13" spans="1:8">
      <c r="A13" s="81"/>
      <c r="B13" s="285"/>
      <c r="C13" s="285"/>
      <c r="D13" s="285"/>
      <c r="E13" s="81"/>
      <c r="F13" s="81"/>
      <c r="G13" s="81"/>
      <c r="H13" s="81"/>
    </row>
    <row r="14" spans="1:8">
      <c r="A14" s="81"/>
      <c r="B14" s="285"/>
      <c r="C14" s="285"/>
      <c r="D14" s="285"/>
      <c r="E14" s="81"/>
      <c r="F14" s="81"/>
      <c r="G14" s="81"/>
      <c r="H14" s="81"/>
    </row>
    <row r="15" spans="1:8">
      <c r="A15" s="81"/>
      <c r="B15" s="285"/>
      <c r="C15" s="285"/>
      <c r="D15" s="285"/>
      <c r="E15" s="81"/>
      <c r="F15" s="81"/>
      <c r="G15" s="81"/>
      <c r="H15" s="81"/>
    </row>
    <row r="16" spans="1:8">
      <c r="A16" s="81"/>
      <c r="B16" s="285"/>
      <c r="C16" s="285"/>
      <c r="D16" s="285"/>
      <c r="E16" s="81"/>
      <c r="F16" s="81"/>
      <c r="G16" s="81"/>
      <c r="H16" s="81"/>
    </row>
    <row r="17" spans="1:8">
      <c r="A17" s="81"/>
      <c r="B17" s="285"/>
      <c r="C17" s="285"/>
      <c r="D17" s="285"/>
      <c r="E17" s="81"/>
      <c r="F17" s="81"/>
      <c r="G17" s="81"/>
      <c r="H17" s="81"/>
    </row>
    <row r="18" spans="1:8">
      <c r="A18" s="81"/>
      <c r="B18" s="285"/>
      <c r="C18" s="285"/>
      <c r="D18" s="285"/>
      <c r="E18" s="81"/>
      <c r="F18" s="81"/>
      <c r="G18" s="81"/>
      <c r="H18" s="81"/>
    </row>
    <row r="19" spans="1:8">
      <c r="A19" s="81"/>
      <c r="B19" s="285"/>
      <c r="C19" s="285"/>
      <c r="D19" s="285"/>
      <c r="E19" s="81"/>
      <c r="F19" s="81"/>
      <c r="G19" s="81"/>
      <c r="H19" s="81"/>
    </row>
    <row r="20" spans="1:8">
      <c r="A20" s="81"/>
      <c r="B20" s="285"/>
      <c r="C20" s="285"/>
      <c r="D20" s="285"/>
      <c r="E20" s="81"/>
      <c r="F20" s="81"/>
      <c r="G20" s="81"/>
      <c r="H20" s="81"/>
    </row>
    <row r="21" spans="1:8">
      <c r="A21" s="81"/>
      <c r="B21" s="285"/>
      <c r="C21" s="285"/>
      <c r="D21" s="285"/>
      <c r="E21" s="81"/>
      <c r="F21" s="81"/>
      <c r="G21" s="81"/>
      <c r="H21" s="81"/>
    </row>
    <row r="22" spans="1:8">
      <c r="A22" s="81"/>
      <c r="B22" s="285"/>
      <c r="C22" s="285"/>
      <c r="D22" s="285"/>
      <c r="E22" s="81"/>
      <c r="F22" s="81"/>
      <c r="G22" s="81"/>
      <c r="H22" s="81"/>
    </row>
    <row r="23" spans="1:8">
      <c r="A23" s="81"/>
      <c r="B23" s="285"/>
      <c r="C23" s="285"/>
      <c r="D23" s="285"/>
      <c r="E23" s="81"/>
      <c r="F23" s="81"/>
      <c r="G23" s="81"/>
      <c r="H23" s="81"/>
    </row>
    <row r="24" spans="1:8">
      <c r="A24" s="81"/>
      <c r="B24" s="285"/>
      <c r="C24" s="285"/>
      <c r="D24" s="285"/>
      <c r="E24" s="81"/>
      <c r="F24" s="81"/>
      <c r="G24" s="81"/>
      <c r="H24" s="81"/>
    </row>
    <row r="25" spans="1:8">
      <c r="A25" s="81"/>
      <c r="B25" s="285"/>
      <c r="C25" s="285"/>
      <c r="D25" s="285"/>
      <c r="E25" s="81"/>
      <c r="F25" s="81"/>
      <c r="G25" s="81"/>
      <c r="H25" s="81"/>
    </row>
    <row r="26" spans="1:8">
      <c r="A26" s="81"/>
      <c r="B26" s="285"/>
      <c r="C26" s="285"/>
      <c r="D26" s="285"/>
      <c r="E26" s="81"/>
      <c r="F26" s="81"/>
      <c r="G26" s="81"/>
      <c r="H26" s="81"/>
    </row>
    <row r="27" spans="1:8">
      <c r="A27" s="81"/>
      <c r="B27" s="285"/>
      <c r="C27" s="285"/>
      <c r="D27" s="285"/>
      <c r="E27" s="81"/>
      <c r="F27" s="81"/>
      <c r="G27" s="81"/>
      <c r="H27" s="81"/>
    </row>
    <row r="28" spans="1:8">
      <c r="A28" s="81"/>
      <c r="B28" s="285"/>
      <c r="C28" s="285"/>
      <c r="D28" s="285"/>
      <c r="E28" s="81"/>
      <c r="F28" s="81"/>
      <c r="G28" s="81"/>
      <c r="H28" s="81"/>
    </row>
    <row r="29" spans="1:8">
      <c r="A29" s="81"/>
      <c r="B29" s="285"/>
      <c r="C29" s="285"/>
      <c r="D29" s="285"/>
      <c r="E29" s="81"/>
      <c r="F29" s="81"/>
      <c r="G29" s="81"/>
      <c r="H29" s="81"/>
    </row>
    <row r="30" spans="1:8">
      <c r="A30" s="81"/>
      <c r="B30" s="285"/>
      <c r="C30" s="285"/>
      <c r="D30" s="285"/>
      <c r="E30" s="81"/>
      <c r="F30" s="81"/>
      <c r="G30" s="81"/>
      <c r="H30" s="81"/>
    </row>
    <row r="31" spans="1:8">
      <c r="A31" s="81"/>
      <c r="B31" s="285"/>
      <c r="C31" s="285"/>
      <c r="D31" s="285"/>
      <c r="E31" s="81"/>
      <c r="F31" s="81"/>
      <c r="G31" s="81"/>
      <c r="H31" s="81"/>
    </row>
    <row r="32" spans="1:8">
      <c r="A32" s="81"/>
      <c r="B32" s="285"/>
      <c r="C32" s="285"/>
      <c r="D32" s="285"/>
      <c r="E32" s="81"/>
      <c r="F32" s="81"/>
      <c r="G32" s="81"/>
      <c r="H32" s="81"/>
    </row>
    <row r="33" spans="1:8">
      <c r="A33" s="81"/>
      <c r="B33" s="285"/>
      <c r="C33" s="285"/>
      <c r="D33" s="285"/>
      <c r="E33" s="81"/>
      <c r="F33" s="81"/>
      <c r="G33" s="81"/>
      <c r="H33" s="81"/>
    </row>
    <row r="34" spans="1:8">
      <c r="A34" s="81"/>
      <c r="B34" s="285"/>
      <c r="C34" s="285"/>
      <c r="D34" s="285"/>
      <c r="E34" s="81"/>
      <c r="F34" s="81"/>
      <c r="G34" s="81"/>
      <c r="H34" s="81"/>
    </row>
    <row r="35" spans="1:8">
      <c r="A35" s="81"/>
      <c r="B35" s="285"/>
      <c r="C35" s="285"/>
      <c r="D35" s="285"/>
      <c r="E35" s="81"/>
      <c r="F35" s="81"/>
      <c r="G35" s="81"/>
      <c r="H35" s="81"/>
    </row>
    <row r="36" spans="1:8">
      <c r="A36" s="81"/>
      <c r="B36" s="285"/>
      <c r="C36" s="285"/>
      <c r="D36" s="285"/>
      <c r="E36" s="81"/>
      <c r="F36" s="81"/>
      <c r="G36" s="81"/>
      <c r="H36" s="81"/>
    </row>
    <row r="37" spans="1:8">
      <c r="A37" s="81"/>
      <c r="B37" s="285"/>
      <c r="C37" s="285"/>
      <c r="D37" s="285"/>
      <c r="E37" s="81"/>
      <c r="F37" s="81"/>
      <c r="G37" s="81"/>
      <c r="H37" s="81"/>
    </row>
    <row r="38" spans="1:8">
      <c r="A38" s="79"/>
    </row>
    <row r="39" spans="1:8">
      <c r="A39" s="280" t="s">
        <v>187</v>
      </c>
      <c r="B39" s="280"/>
      <c r="C39" s="280"/>
      <c r="D39" s="280"/>
      <c r="E39" s="280"/>
      <c r="F39" s="280"/>
      <c r="G39" s="280"/>
      <c r="H39" s="280"/>
    </row>
  </sheetData>
  <mergeCells count="44">
    <mergeCell ref="B19:B28"/>
    <mergeCell ref="C19:D19"/>
    <mergeCell ref="C20:D20"/>
    <mergeCell ref="C21:D21"/>
    <mergeCell ref="B29:B37"/>
    <mergeCell ref="C29:D29"/>
    <mergeCell ref="C30:D30"/>
    <mergeCell ref="C31:D31"/>
    <mergeCell ref="C32:D32"/>
    <mergeCell ref="C33:D33"/>
    <mergeCell ref="C34:D34"/>
    <mergeCell ref="C35:D35"/>
    <mergeCell ref="C36:D36"/>
    <mergeCell ref="C24:D24"/>
    <mergeCell ref="C25:D25"/>
    <mergeCell ref="C26:D26"/>
    <mergeCell ref="C37:D37"/>
    <mergeCell ref="C28:D28"/>
    <mergeCell ref="C16:D16"/>
    <mergeCell ref="C17:D17"/>
    <mergeCell ref="C18:D18"/>
    <mergeCell ref="C22:D22"/>
    <mergeCell ref="C23:D23"/>
    <mergeCell ref="C11:D11"/>
    <mergeCell ref="C12:D12"/>
    <mergeCell ref="C13:D13"/>
    <mergeCell ref="C14:D14"/>
    <mergeCell ref="C15:D15"/>
    <mergeCell ref="A39:H39"/>
    <mergeCell ref="G5:G6"/>
    <mergeCell ref="A1:D4"/>
    <mergeCell ref="E1:F4"/>
    <mergeCell ref="G1:H1"/>
    <mergeCell ref="G2:H2"/>
    <mergeCell ref="G3:H3"/>
    <mergeCell ref="G4:H4"/>
    <mergeCell ref="A5:A6"/>
    <mergeCell ref="B5:B6"/>
    <mergeCell ref="C5:D6"/>
    <mergeCell ref="E5:E6"/>
    <mergeCell ref="F5:F6"/>
    <mergeCell ref="C27:D27"/>
    <mergeCell ref="B7:B18"/>
    <mergeCell ref="C7:C10"/>
  </mergeCells>
  <phoneticPr fontId="3" type="noConversion"/>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H38"/>
  <sheetViews>
    <sheetView workbookViewId="0">
      <selection activeCell="F37" sqref="F37"/>
    </sheetView>
  </sheetViews>
  <sheetFormatPr defaultRowHeight="14.25"/>
  <cols>
    <col min="1" max="1" width="6.75" customWidth="1"/>
    <col min="2" max="2" width="14.5" customWidth="1"/>
    <col min="4" max="4" width="13.875" customWidth="1"/>
    <col min="5" max="5" width="25.25" customWidth="1"/>
    <col min="6" max="6" width="21.75" customWidth="1"/>
    <col min="7" max="7" width="12.75" customWidth="1"/>
    <col min="8" max="8" width="20.875" customWidth="1"/>
  </cols>
  <sheetData>
    <row r="1" spans="1:8" ht="27" customHeight="1">
      <c r="A1" s="282"/>
      <c r="B1" s="282"/>
      <c r="C1" s="282"/>
      <c r="D1" s="282"/>
      <c r="E1" s="283" t="s">
        <v>181</v>
      </c>
      <c r="F1" s="283"/>
      <c r="G1" s="284" t="s">
        <v>186</v>
      </c>
      <c r="H1" s="284"/>
    </row>
    <row r="2" spans="1:8" ht="25.5" customHeight="1">
      <c r="A2" s="282"/>
      <c r="B2" s="282"/>
      <c r="C2" s="282"/>
      <c r="D2" s="282"/>
      <c r="E2" s="283"/>
      <c r="F2" s="283"/>
      <c r="G2" s="284" t="s">
        <v>159</v>
      </c>
      <c r="H2" s="284"/>
    </row>
    <row r="3" spans="1:8">
      <c r="A3" s="282"/>
      <c r="B3" s="282"/>
      <c r="C3" s="282"/>
      <c r="D3" s="282"/>
      <c r="E3" s="283"/>
      <c r="F3" s="283"/>
      <c r="G3" s="284" t="s">
        <v>132</v>
      </c>
      <c r="H3" s="284"/>
    </row>
    <row r="4" spans="1:8" ht="25.5" customHeight="1">
      <c r="A4" s="282"/>
      <c r="B4" s="282"/>
      <c r="C4" s="282"/>
      <c r="D4" s="282"/>
      <c r="E4" s="283"/>
      <c r="F4" s="283"/>
      <c r="G4" s="284" t="s">
        <v>172</v>
      </c>
      <c r="H4" s="284"/>
    </row>
    <row r="5" spans="1:8" ht="40.5" customHeight="1">
      <c r="A5" s="83" t="s">
        <v>9</v>
      </c>
      <c r="B5" s="83" t="s">
        <v>173</v>
      </c>
      <c r="C5" s="281" t="s">
        <v>174</v>
      </c>
      <c r="D5" s="281"/>
      <c r="E5" s="83" t="s">
        <v>175</v>
      </c>
      <c r="F5" s="83" t="s">
        <v>176</v>
      </c>
      <c r="G5" s="83" t="s">
        <v>177</v>
      </c>
      <c r="H5" s="80" t="s">
        <v>180</v>
      </c>
    </row>
    <row r="6" spans="1:8">
      <c r="A6" s="81"/>
      <c r="B6" s="285"/>
      <c r="C6" s="286"/>
      <c r="D6" s="82"/>
      <c r="E6" s="81"/>
      <c r="F6" s="81"/>
      <c r="G6" s="81"/>
      <c r="H6" s="81"/>
    </row>
    <row r="7" spans="1:8">
      <c r="A7" s="81"/>
      <c r="B7" s="285"/>
      <c r="C7" s="286"/>
      <c r="D7" s="82"/>
      <c r="E7" s="81"/>
      <c r="F7" s="81"/>
      <c r="G7" s="81"/>
      <c r="H7" s="81"/>
    </row>
    <row r="8" spans="1:8">
      <c r="A8" s="81"/>
      <c r="B8" s="285"/>
      <c r="C8" s="286"/>
      <c r="D8" s="82"/>
      <c r="E8" s="81"/>
      <c r="F8" s="81"/>
      <c r="G8" s="81"/>
      <c r="H8" s="81"/>
    </row>
    <row r="9" spans="1:8">
      <c r="A9" s="81"/>
      <c r="B9" s="285"/>
      <c r="C9" s="286"/>
      <c r="D9" s="82"/>
      <c r="E9" s="81"/>
      <c r="F9" s="81"/>
      <c r="G9" s="81"/>
      <c r="H9" s="81"/>
    </row>
    <row r="10" spans="1:8">
      <c r="A10" s="81"/>
      <c r="B10" s="285"/>
      <c r="C10" s="286"/>
      <c r="D10" s="286"/>
      <c r="E10" s="81"/>
      <c r="F10" s="81"/>
      <c r="G10" s="81"/>
      <c r="H10" s="81"/>
    </row>
    <row r="11" spans="1:8">
      <c r="A11" s="81"/>
      <c r="B11" s="285"/>
      <c r="C11" s="285"/>
      <c r="D11" s="285"/>
      <c r="E11" s="81"/>
      <c r="F11" s="81"/>
      <c r="G11" s="81"/>
      <c r="H11" s="81"/>
    </row>
    <row r="12" spans="1:8">
      <c r="A12" s="81"/>
      <c r="B12" s="285"/>
      <c r="C12" s="285"/>
      <c r="D12" s="285"/>
      <c r="E12" s="81"/>
      <c r="F12" s="81"/>
      <c r="G12" s="81"/>
      <c r="H12" s="81"/>
    </row>
    <row r="13" spans="1:8">
      <c r="A13" s="81"/>
      <c r="B13" s="285"/>
      <c r="C13" s="285"/>
      <c r="D13" s="285"/>
      <c r="E13" s="81"/>
      <c r="F13" s="81"/>
      <c r="G13" s="81"/>
      <c r="H13" s="81"/>
    </row>
    <row r="14" spans="1:8">
      <c r="A14" s="81"/>
      <c r="B14" s="285"/>
      <c r="C14" s="285"/>
      <c r="D14" s="285"/>
      <c r="E14" s="81"/>
      <c r="F14" s="81"/>
      <c r="G14" s="81"/>
      <c r="H14" s="81"/>
    </row>
    <row r="15" spans="1:8">
      <c r="A15" s="81"/>
      <c r="B15" s="285"/>
      <c r="C15" s="285"/>
      <c r="D15" s="285"/>
      <c r="E15" s="81"/>
      <c r="F15" s="81"/>
      <c r="G15" s="81"/>
      <c r="H15" s="81"/>
    </row>
    <row r="16" spans="1:8">
      <c r="A16" s="81"/>
      <c r="B16" s="285"/>
      <c r="C16" s="285"/>
      <c r="D16" s="285"/>
      <c r="E16" s="81"/>
      <c r="F16" s="81"/>
      <c r="G16" s="81"/>
      <c r="H16" s="81"/>
    </row>
    <row r="17" spans="1:8">
      <c r="A17" s="81"/>
      <c r="B17" s="285"/>
      <c r="C17" s="285"/>
      <c r="D17" s="285"/>
      <c r="E17" s="81"/>
      <c r="F17" s="81"/>
      <c r="G17" s="81"/>
      <c r="H17" s="81"/>
    </row>
    <row r="18" spans="1:8">
      <c r="A18" s="81"/>
      <c r="B18" s="285"/>
      <c r="C18" s="285"/>
      <c r="D18" s="285"/>
      <c r="E18" s="81"/>
      <c r="F18" s="81"/>
      <c r="G18" s="81"/>
      <c r="H18" s="81"/>
    </row>
    <row r="19" spans="1:8">
      <c r="A19" s="81"/>
      <c r="B19" s="285"/>
      <c r="C19" s="285"/>
      <c r="D19" s="285"/>
      <c r="E19" s="81"/>
      <c r="F19" s="81"/>
      <c r="G19" s="81"/>
      <c r="H19" s="81"/>
    </row>
    <row r="20" spans="1:8">
      <c r="A20" s="81"/>
      <c r="B20" s="285"/>
      <c r="C20" s="285"/>
      <c r="D20" s="285"/>
      <c r="E20" s="81"/>
      <c r="F20" s="81"/>
      <c r="G20" s="81"/>
      <c r="H20" s="81"/>
    </row>
    <row r="21" spans="1:8">
      <c r="A21" s="81"/>
      <c r="B21" s="285"/>
      <c r="C21" s="285"/>
      <c r="D21" s="285"/>
      <c r="E21" s="81"/>
      <c r="F21" s="81"/>
      <c r="G21" s="81"/>
      <c r="H21" s="81"/>
    </row>
    <row r="22" spans="1:8">
      <c r="A22" s="81"/>
      <c r="B22" s="285"/>
      <c r="C22" s="285"/>
      <c r="D22" s="285"/>
      <c r="E22" s="81"/>
      <c r="F22" s="81"/>
      <c r="G22" s="81"/>
      <c r="H22" s="81"/>
    </row>
    <row r="23" spans="1:8">
      <c r="A23" s="81"/>
      <c r="B23" s="285"/>
      <c r="C23" s="285"/>
      <c r="D23" s="285"/>
      <c r="E23" s="81"/>
      <c r="F23" s="81"/>
      <c r="G23" s="81"/>
      <c r="H23" s="81"/>
    </row>
    <row r="24" spans="1:8">
      <c r="A24" s="81"/>
      <c r="B24" s="285"/>
      <c r="C24" s="285"/>
      <c r="D24" s="285"/>
      <c r="E24" s="81"/>
      <c r="F24" s="81"/>
      <c r="G24" s="81"/>
      <c r="H24" s="81"/>
    </row>
    <row r="25" spans="1:8">
      <c r="A25" s="81"/>
      <c r="B25" s="285"/>
      <c r="C25" s="285"/>
      <c r="D25" s="285"/>
      <c r="E25" s="81"/>
      <c r="F25" s="81"/>
      <c r="G25" s="81"/>
      <c r="H25" s="81"/>
    </row>
    <row r="26" spans="1:8">
      <c r="A26" s="81"/>
      <c r="B26" s="285"/>
      <c r="C26" s="285"/>
      <c r="D26" s="285"/>
      <c r="E26" s="81"/>
      <c r="F26" s="81"/>
      <c r="G26" s="81"/>
      <c r="H26" s="81"/>
    </row>
    <row r="27" spans="1:8">
      <c r="A27" s="81"/>
      <c r="B27" s="285"/>
      <c r="C27" s="285"/>
      <c r="D27" s="285"/>
      <c r="E27" s="81"/>
      <c r="F27" s="81"/>
      <c r="G27" s="81"/>
      <c r="H27" s="81"/>
    </row>
    <row r="28" spans="1:8">
      <c r="A28" s="81"/>
      <c r="B28" s="285"/>
      <c r="C28" s="285"/>
      <c r="D28" s="285"/>
      <c r="E28" s="81"/>
      <c r="F28" s="81"/>
      <c r="G28" s="81"/>
      <c r="H28" s="81"/>
    </row>
    <row r="29" spans="1:8">
      <c r="A29" s="81"/>
      <c r="B29" s="285"/>
      <c r="C29" s="285"/>
      <c r="D29" s="285"/>
      <c r="E29" s="81"/>
      <c r="F29" s="81"/>
      <c r="G29" s="81"/>
      <c r="H29" s="81"/>
    </row>
    <row r="30" spans="1:8">
      <c r="A30" s="81"/>
      <c r="B30" s="285"/>
      <c r="C30" s="285"/>
      <c r="D30" s="285"/>
      <c r="E30" s="81"/>
      <c r="F30" s="81"/>
      <c r="G30" s="81"/>
      <c r="H30" s="81"/>
    </row>
    <row r="31" spans="1:8">
      <c r="A31" s="81"/>
      <c r="B31" s="285"/>
      <c r="C31" s="285"/>
      <c r="D31" s="285"/>
      <c r="E31" s="81"/>
      <c r="F31" s="81"/>
      <c r="G31" s="81"/>
      <c r="H31" s="81"/>
    </row>
    <row r="32" spans="1:8">
      <c r="A32" s="81"/>
      <c r="B32" s="285"/>
      <c r="C32" s="285"/>
      <c r="D32" s="285"/>
      <c r="E32" s="81"/>
      <c r="F32" s="81"/>
      <c r="G32" s="81"/>
      <c r="H32" s="81"/>
    </row>
    <row r="33" spans="1:8">
      <c r="A33" s="81"/>
      <c r="B33" s="285"/>
      <c r="C33" s="285"/>
      <c r="D33" s="285"/>
      <c r="E33" s="81"/>
      <c r="F33" s="81"/>
      <c r="G33" s="81"/>
      <c r="H33" s="81"/>
    </row>
    <row r="34" spans="1:8">
      <c r="A34" s="81"/>
      <c r="B34" s="285"/>
      <c r="C34" s="285"/>
      <c r="D34" s="285"/>
      <c r="E34" s="81"/>
      <c r="F34" s="81"/>
      <c r="G34" s="81"/>
      <c r="H34" s="81"/>
    </row>
    <row r="35" spans="1:8">
      <c r="A35" s="81"/>
      <c r="B35" s="285"/>
      <c r="C35" s="285"/>
      <c r="D35" s="285"/>
      <c r="E35" s="81"/>
      <c r="F35" s="81"/>
      <c r="G35" s="81"/>
      <c r="H35" s="81"/>
    </row>
    <row r="36" spans="1:8">
      <c r="A36" s="81"/>
      <c r="B36" s="285"/>
      <c r="C36" s="285"/>
      <c r="D36" s="285"/>
      <c r="E36" s="81"/>
      <c r="F36" s="81"/>
      <c r="G36" s="81"/>
      <c r="H36" s="81"/>
    </row>
    <row r="37" spans="1:8">
      <c r="A37" s="79"/>
    </row>
    <row r="38" spans="1:8">
      <c r="A38" s="280" t="s">
        <v>187</v>
      </c>
      <c r="B38" s="280"/>
      <c r="C38" s="280"/>
      <c r="D38" s="280"/>
      <c r="E38" s="280"/>
      <c r="F38" s="280"/>
      <c r="G38" s="280"/>
      <c r="H38" s="280"/>
    </row>
  </sheetData>
  <mergeCells count="39">
    <mergeCell ref="C36:D36"/>
    <mergeCell ref="A38:H38"/>
    <mergeCell ref="C27:D27"/>
    <mergeCell ref="B28:B36"/>
    <mergeCell ref="C28:D28"/>
    <mergeCell ref="C29:D29"/>
    <mergeCell ref="C30:D30"/>
    <mergeCell ref="C31:D31"/>
    <mergeCell ref="C32:D32"/>
    <mergeCell ref="C33:D33"/>
    <mergeCell ref="C34:D34"/>
    <mergeCell ref="C35:D35"/>
    <mergeCell ref="B18:B27"/>
    <mergeCell ref="C18:D18"/>
    <mergeCell ref="C19:D19"/>
    <mergeCell ref="C20:D20"/>
    <mergeCell ref="C26:D26"/>
    <mergeCell ref="B6:B17"/>
    <mergeCell ref="C6:C9"/>
    <mergeCell ref="C10:D10"/>
    <mergeCell ref="C11:D11"/>
    <mergeCell ref="C12:D12"/>
    <mergeCell ref="C13:D13"/>
    <mergeCell ref="C14:D14"/>
    <mergeCell ref="C15:D15"/>
    <mergeCell ref="C16:D16"/>
    <mergeCell ref="C17:D17"/>
    <mergeCell ref="C21:D21"/>
    <mergeCell ref="C22:D22"/>
    <mergeCell ref="C23:D23"/>
    <mergeCell ref="C24:D24"/>
    <mergeCell ref="C25:D25"/>
    <mergeCell ref="C5:D5"/>
    <mergeCell ref="A1:D4"/>
    <mergeCell ref="E1:F4"/>
    <mergeCell ref="G1:H1"/>
    <mergeCell ref="G2:H2"/>
    <mergeCell ref="G3:H3"/>
    <mergeCell ref="G4:H4"/>
  </mergeCells>
  <phoneticPr fontId="3" type="noConversion"/>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工作表</vt:lpstr>
      </vt:variant>
      <vt:variant>
        <vt:i4>7</vt:i4>
      </vt:variant>
      <vt:variant>
        <vt:lpstr>命名范围</vt:lpstr>
      </vt:variant>
      <vt:variant>
        <vt:i4>1</vt:i4>
      </vt:variant>
    </vt:vector>
  </HeadingPairs>
  <TitlesOfParts>
    <vt:vector size="8" baseType="lpstr">
      <vt:lpstr>附件1-项目DVP策划表（封页）</vt:lpstr>
      <vt:lpstr>附件1-项目DVP策划表（正表）</vt:lpstr>
      <vt:lpstr>附件2-项目DVP&amp;R表单</vt:lpstr>
      <vt:lpstr>附件3-项目DVP清单</vt:lpstr>
      <vt:lpstr>附件4-DVP更改单说明书</vt:lpstr>
      <vt:lpstr>附件5-传统车法规检查表</vt:lpstr>
      <vt:lpstr>附件6-新能源法规检查表</vt:lpstr>
      <vt:lpstr>'附件2-项目DVP&amp;R表单'!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er</dc:creator>
  <cp:lastModifiedBy>任寅杰</cp:lastModifiedBy>
  <cp:lastPrinted>2016-09-18T01:55:40Z</cp:lastPrinted>
  <dcterms:created xsi:type="dcterms:W3CDTF">2007-12-25T02:21:39Z</dcterms:created>
  <dcterms:modified xsi:type="dcterms:W3CDTF">2020-05-05T05:30: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6160&quot;&gt;&lt;version val=&quot;17951&quot;/&gt;&lt;CXlWorkbook id=&quot;1&quot;&gt;&lt;m_cxllink/&gt;&lt;/CXlWorkbook&gt;&lt;/root&gt;">
    <vt:bool>false</vt:bool>
  </property>
  <property fmtid="{D5CDD505-2E9C-101B-9397-08002B2CF9AE}" pid="3" name="IVID2F1E1603">
    <vt:lpwstr/>
  </property>
  <property fmtid="{D5CDD505-2E9C-101B-9397-08002B2CF9AE}" pid="4" name="IVIDC">
    <vt:lpwstr/>
  </property>
  <property fmtid="{D5CDD505-2E9C-101B-9397-08002B2CF9AE}" pid="5" name="IVID362F13E8">
    <vt:lpwstr/>
  </property>
  <property fmtid="{D5CDD505-2E9C-101B-9397-08002B2CF9AE}" pid="6" name="IVID3A3618F1">
    <vt:lpwstr/>
  </property>
  <property fmtid="{D5CDD505-2E9C-101B-9397-08002B2CF9AE}" pid="7" name="IVID15E41318">
    <vt:lpwstr/>
  </property>
  <property fmtid="{D5CDD505-2E9C-101B-9397-08002B2CF9AE}" pid="8" name="IVID181914D9">
    <vt:lpwstr/>
  </property>
  <property fmtid="{D5CDD505-2E9C-101B-9397-08002B2CF9AE}" pid="9" name="IVID155815FB">
    <vt:lpwstr/>
  </property>
  <property fmtid="{D5CDD505-2E9C-101B-9397-08002B2CF9AE}" pid="10" name="IVIDD091BF0">
    <vt:lpwstr/>
  </property>
  <property fmtid="{D5CDD505-2E9C-101B-9397-08002B2CF9AE}" pid="11" name="IVID344CCFFC">
    <vt:lpwstr/>
  </property>
  <property fmtid="{D5CDD505-2E9C-101B-9397-08002B2CF9AE}" pid="12" name="IVID1A7D12ED">
    <vt:lpwstr/>
  </property>
  <property fmtid="{D5CDD505-2E9C-101B-9397-08002B2CF9AE}" pid="13" name="IVID1B2115FE">
    <vt:lpwstr/>
  </property>
  <property fmtid="{D5CDD505-2E9C-101B-9397-08002B2CF9AE}" pid="14" name="IVID35431BD0">
    <vt:lpwstr/>
  </property>
  <property fmtid="{D5CDD505-2E9C-101B-9397-08002B2CF9AE}" pid="15" name="IVID4637A884">
    <vt:lpwstr/>
  </property>
  <property fmtid="{D5CDD505-2E9C-101B-9397-08002B2CF9AE}" pid="16" name="IVID127C14F5">
    <vt:lpwstr/>
  </property>
  <property fmtid="{D5CDD505-2E9C-101B-9397-08002B2CF9AE}" pid="17" name="IVID1834F0DD">
    <vt:lpwstr/>
  </property>
  <property fmtid="{D5CDD505-2E9C-101B-9397-08002B2CF9AE}" pid="18" name="IVID312119E0">
    <vt:lpwstr/>
  </property>
  <property fmtid="{D5CDD505-2E9C-101B-9397-08002B2CF9AE}" pid="19" name="IVID1C5812DA">
    <vt:lpwstr/>
  </property>
  <property fmtid="{D5CDD505-2E9C-101B-9397-08002B2CF9AE}" pid="20" name="IVID173907ED">
    <vt:lpwstr/>
  </property>
  <property fmtid="{D5CDD505-2E9C-101B-9397-08002B2CF9AE}" pid="21" name="IVID1D3F17E2">
    <vt:lpwstr/>
  </property>
  <property fmtid="{D5CDD505-2E9C-101B-9397-08002B2CF9AE}" pid="22" name="IVID13451200">
    <vt:lpwstr/>
  </property>
  <property fmtid="{D5CDD505-2E9C-101B-9397-08002B2CF9AE}" pid="23" name="IVID475611CF">
    <vt:lpwstr/>
  </property>
  <property fmtid="{D5CDD505-2E9C-101B-9397-08002B2CF9AE}" pid="24" name="IVID302D13DA">
    <vt:lpwstr/>
  </property>
  <property fmtid="{D5CDD505-2E9C-101B-9397-08002B2CF9AE}" pid="25" name="IVIDD5915D9">
    <vt:lpwstr/>
  </property>
  <property fmtid="{D5CDD505-2E9C-101B-9397-08002B2CF9AE}" pid="26" name="IVID17F6384A">
    <vt:lpwstr/>
  </property>
  <property fmtid="{D5CDD505-2E9C-101B-9397-08002B2CF9AE}" pid="27" name="IVID3B5A10EA">
    <vt:lpwstr/>
  </property>
  <property fmtid="{D5CDD505-2E9C-101B-9397-08002B2CF9AE}" pid="28" name="IVID3D0F16E3">
    <vt:lpwstr/>
  </property>
  <property fmtid="{D5CDD505-2E9C-101B-9397-08002B2CF9AE}" pid="29" name="IVID30260FFC">
    <vt:lpwstr/>
  </property>
  <property fmtid="{D5CDD505-2E9C-101B-9397-08002B2CF9AE}" pid="30" name="IVID2F301BED">
    <vt:lpwstr/>
  </property>
  <property fmtid="{D5CDD505-2E9C-101B-9397-08002B2CF9AE}" pid="31" name="IVID2F1117F5">
    <vt:lpwstr/>
  </property>
  <property fmtid="{D5CDD505-2E9C-101B-9397-08002B2CF9AE}" pid="32" name="IVID121617DE">
    <vt:lpwstr/>
  </property>
  <property fmtid="{D5CDD505-2E9C-101B-9397-08002B2CF9AE}" pid="33" name="IVID13691AF2">
    <vt:lpwstr/>
  </property>
  <property fmtid="{D5CDD505-2E9C-101B-9397-08002B2CF9AE}" pid="34" name="IVID1A3B0AF0">
    <vt:lpwstr/>
  </property>
  <property fmtid="{D5CDD505-2E9C-101B-9397-08002B2CF9AE}" pid="35" name="IVID373F12DB">
    <vt:lpwstr/>
  </property>
  <property fmtid="{D5CDD505-2E9C-101B-9397-08002B2CF9AE}" pid="36" name="IVID274B1CF5">
    <vt:lpwstr/>
  </property>
  <property fmtid="{D5CDD505-2E9C-101B-9397-08002B2CF9AE}" pid="37" name="IVID2B4E17FA">
    <vt:lpwstr/>
  </property>
  <property fmtid="{D5CDD505-2E9C-101B-9397-08002B2CF9AE}" pid="38" name="IVID253D11EF">
    <vt:lpwstr/>
  </property>
  <property fmtid="{D5CDD505-2E9C-101B-9397-08002B2CF9AE}" pid="39" name="IVID102124BA">
    <vt:lpwstr/>
  </property>
  <property fmtid="{D5CDD505-2E9C-101B-9397-08002B2CF9AE}" pid="40" name="IVID3D1509D0">
    <vt:lpwstr/>
  </property>
  <property fmtid="{D5CDD505-2E9C-101B-9397-08002B2CF9AE}" pid="41" name="IVID35641901">
    <vt:lpwstr/>
  </property>
  <property fmtid="{D5CDD505-2E9C-101B-9397-08002B2CF9AE}" pid="42" name="IVID45E1ED9">
    <vt:lpwstr/>
  </property>
  <property fmtid="{D5CDD505-2E9C-101B-9397-08002B2CF9AE}" pid="43" name="IVID324113D1">
    <vt:lpwstr/>
  </property>
  <property fmtid="{D5CDD505-2E9C-101B-9397-08002B2CF9AE}" pid="44" name="IVID1A2D1903">
    <vt:lpwstr/>
  </property>
  <property fmtid="{D5CDD505-2E9C-101B-9397-08002B2CF9AE}" pid="45" name="IVID222F6E42">
    <vt:lpwstr/>
  </property>
  <property fmtid="{D5CDD505-2E9C-101B-9397-08002B2CF9AE}" pid="46" name="IVID137012E9">
    <vt:lpwstr/>
  </property>
  <property fmtid="{D5CDD505-2E9C-101B-9397-08002B2CF9AE}" pid="47" name="IVID3D4D17F3">
    <vt:lpwstr/>
  </property>
  <property fmtid="{D5CDD505-2E9C-101B-9397-08002B2CF9AE}" pid="48" name="IVID2F2214CF">
    <vt:lpwstr/>
  </property>
  <property fmtid="{D5CDD505-2E9C-101B-9397-08002B2CF9AE}" pid="49" name="IVID212812E2">
    <vt:lpwstr/>
  </property>
  <property fmtid="{D5CDD505-2E9C-101B-9397-08002B2CF9AE}" pid="50" name="IVID174513DF">
    <vt:lpwstr/>
  </property>
  <property fmtid="{D5CDD505-2E9C-101B-9397-08002B2CF9AE}" pid="51" name="IVID14481408">
    <vt:lpwstr/>
  </property>
  <property fmtid="{D5CDD505-2E9C-101B-9397-08002B2CF9AE}" pid="52" name="IVID2E670A05">
    <vt:lpwstr/>
  </property>
  <property fmtid="{D5CDD505-2E9C-101B-9397-08002B2CF9AE}" pid="53" name="IVID2A161305">
    <vt:lpwstr/>
  </property>
  <property fmtid="{D5CDD505-2E9C-101B-9397-08002B2CF9AE}" pid="54" name="IVID173E1206">
    <vt:lpwstr/>
  </property>
  <property fmtid="{D5CDD505-2E9C-101B-9397-08002B2CF9AE}" pid="55" name="IVID232310EC">
    <vt:lpwstr/>
  </property>
  <property fmtid="{D5CDD505-2E9C-101B-9397-08002B2CF9AE}" pid="56" name="IVID133D1AE5">
    <vt:lpwstr/>
  </property>
  <property fmtid="{D5CDD505-2E9C-101B-9397-08002B2CF9AE}" pid="57" name="IVIDF6113D9">
    <vt:lpwstr/>
  </property>
  <property fmtid="{D5CDD505-2E9C-101B-9397-08002B2CF9AE}" pid="58" name="IVID362E14DB">
    <vt:lpwstr/>
  </property>
  <property fmtid="{D5CDD505-2E9C-101B-9397-08002B2CF9AE}" pid="59" name="IVID1F6511DB">
    <vt:lpwstr/>
  </property>
  <property fmtid="{D5CDD505-2E9C-101B-9397-08002B2CF9AE}" pid="60" name="IVID3F1D10E8">
    <vt:lpwstr/>
  </property>
  <property fmtid="{D5CDD505-2E9C-101B-9397-08002B2CF9AE}" pid="61" name="IVID144313EE">
    <vt:lpwstr/>
  </property>
  <property fmtid="{D5CDD505-2E9C-101B-9397-08002B2CF9AE}" pid="62" name="IVID272C0FEF">
    <vt:lpwstr/>
  </property>
  <property fmtid="{D5CDD505-2E9C-101B-9397-08002B2CF9AE}" pid="63" name="IVID240A1504">
    <vt:lpwstr/>
  </property>
  <property fmtid="{D5CDD505-2E9C-101B-9397-08002B2CF9AE}" pid="64" name="IVID2E511106">
    <vt:lpwstr/>
  </property>
  <property fmtid="{D5CDD505-2E9C-101B-9397-08002B2CF9AE}" pid="65" name="IVID2A6D14EB">
    <vt:lpwstr/>
  </property>
  <property fmtid="{D5CDD505-2E9C-101B-9397-08002B2CF9AE}" pid="66" name="IVID386F14FA">
    <vt:lpwstr/>
  </property>
  <property fmtid="{D5CDD505-2E9C-101B-9397-08002B2CF9AE}" pid="67" name="IVIDA1B07F3">
    <vt:lpwstr/>
  </property>
  <property fmtid="{D5CDD505-2E9C-101B-9397-08002B2CF9AE}" pid="68" name="IVID2A6715D8">
    <vt:lpwstr/>
  </property>
  <property fmtid="{D5CDD505-2E9C-101B-9397-08002B2CF9AE}" pid="69" name="IVID222D19FF">
    <vt:lpwstr/>
  </property>
  <property fmtid="{D5CDD505-2E9C-101B-9397-08002B2CF9AE}" pid="70" name="IVID2D4D15EB">
    <vt:lpwstr/>
  </property>
  <property fmtid="{D5CDD505-2E9C-101B-9397-08002B2CF9AE}" pid="71" name="IVID1A3517F4">
    <vt:lpwstr/>
  </property>
  <property fmtid="{D5CDD505-2E9C-101B-9397-08002B2CF9AE}" pid="72" name="IVID2B0E1302">
    <vt:lpwstr/>
  </property>
  <property fmtid="{D5CDD505-2E9C-101B-9397-08002B2CF9AE}" pid="73" name="IVID332E19D7">
    <vt:lpwstr/>
  </property>
  <property fmtid="{D5CDD505-2E9C-101B-9397-08002B2CF9AE}" pid="74" name="IVID22261800">
    <vt:lpwstr/>
  </property>
  <property fmtid="{D5CDD505-2E9C-101B-9397-08002B2CF9AE}" pid="75" name="IVID325116DE">
    <vt:lpwstr/>
  </property>
  <property fmtid="{D5CDD505-2E9C-101B-9397-08002B2CF9AE}" pid="76" name="IVID81113D2">
    <vt:lpwstr/>
  </property>
  <property fmtid="{D5CDD505-2E9C-101B-9397-08002B2CF9AE}" pid="77" name="IVID1D231201">
    <vt:lpwstr/>
  </property>
  <property fmtid="{D5CDD505-2E9C-101B-9397-08002B2CF9AE}" pid="78" name="IVID366A14F0">
    <vt:lpwstr/>
  </property>
  <property fmtid="{D5CDD505-2E9C-101B-9397-08002B2CF9AE}" pid="79" name="IVID316311F9">
    <vt:lpwstr/>
  </property>
  <property fmtid="{D5CDD505-2E9C-101B-9397-08002B2CF9AE}" pid="80" name="IVIDE0715F1">
    <vt:lpwstr/>
  </property>
  <property fmtid="{D5CDD505-2E9C-101B-9397-08002B2CF9AE}" pid="81" name="IVID3B5816EC">
    <vt:lpwstr/>
  </property>
  <property fmtid="{D5CDD505-2E9C-101B-9397-08002B2CF9AE}" pid="82" name="IVID351414F8">
    <vt:lpwstr/>
  </property>
  <property fmtid="{D5CDD505-2E9C-101B-9397-08002B2CF9AE}" pid="83" name="IVID2F251AE7">
    <vt:lpwstr/>
  </property>
  <property fmtid="{D5CDD505-2E9C-101B-9397-08002B2CF9AE}" pid="84" name="IVID2A5E1D03">
    <vt:lpwstr/>
  </property>
  <property fmtid="{D5CDD505-2E9C-101B-9397-08002B2CF9AE}" pid="85" name="IVID306310DF">
    <vt:lpwstr/>
  </property>
  <property fmtid="{D5CDD505-2E9C-101B-9397-08002B2CF9AE}" pid="86" name="IVID266F16CF">
    <vt:lpwstr/>
  </property>
  <property fmtid="{D5CDD505-2E9C-101B-9397-08002B2CF9AE}" pid="87" name="IVID307414D1">
    <vt:lpwstr/>
  </property>
  <property fmtid="{D5CDD505-2E9C-101B-9397-08002B2CF9AE}" pid="88" name="IVID344B1400">
    <vt:lpwstr/>
  </property>
  <property fmtid="{D5CDD505-2E9C-101B-9397-08002B2CF9AE}" pid="89" name="IVID135B1DF5">
    <vt:lpwstr/>
  </property>
  <property fmtid="{D5CDD505-2E9C-101B-9397-08002B2CF9AE}" pid="90" name="IVID1A3716D3">
    <vt:lpwstr/>
  </property>
  <property fmtid="{D5CDD505-2E9C-101B-9397-08002B2CF9AE}" pid="91" name="IVIDD1916DB">
    <vt:lpwstr/>
  </property>
  <property fmtid="{D5CDD505-2E9C-101B-9397-08002B2CF9AE}" pid="92" name="IVID11431AF1">
    <vt:lpwstr/>
  </property>
  <property fmtid="{D5CDD505-2E9C-101B-9397-08002B2CF9AE}" pid="93" name="IVID1B2C19F3">
    <vt:lpwstr/>
  </property>
  <property fmtid="{D5CDD505-2E9C-101B-9397-08002B2CF9AE}" pid="94" name="IVIDD5E0FE6">
    <vt:lpwstr/>
  </property>
  <property fmtid="{D5CDD505-2E9C-101B-9397-08002B2CF9AE}" pid="95" name="IVID162D1605">
    <vt:lpwstr/>
  </property>
  <property fmtid="{D5CDD505-2E9C-101B-9397-08002B2CF9AE}" pid="96" name="IVID28741007">
    <vt:lpwstr/>
  </property>
  <property fmtid="{D5CDD505-2E9C-101B-9397-08002B2CF9AE}" pid="97" name="IVID2A3614FA">
    <vt:lpwstr/>
  </property>
  <property fmtid="{D5CDD505-2E9C-101B-9397-08002B2CF9AE}" pid="98" name="IVID107516EB">
    <vt:lpwstr/>
  </property>
  <property fmtid="{D5CDD505-2E9C-101B-9397-08002B2CF9AE}" pid="99" name="IVID17063A1C">
    <vt:lpwstr/>
  </property>
  <property fmtid="{D5CDD505-2E9C-101B-9397-08002B2CF9AE}" pid="100" name="IVID12611ADE">
    <vt:lpwstr/>
  </property>
  <property fmtid="{D5CDD505-2E9C-101B-9397-08002B2CF9AE}" pid="101" name="IVID322814F3">
    <vt:lpwstr/>
  </property>
  <property fmtid="{D5CDD505-2E9C-101B-9397-08002B2CF9AE}" pid="102" name="IVID32A1AF8">
    <vt:lpwstr/>
  </property>
  <property fmtid="{D5CDD505-2E9C-101B-9397-08002B2CF9AE}" pid="103" name="IVID252617FB">
    <vt:lpwstr/>
  </property>
  <property fmtid="{D5CDD505-2E9C-101B-9397-08002B2CF9AE}" pid="104" name="IVID417511F3">
    <vt:lpwstr/>
  </property>
  <property fmtid="{D5CDD505-2E9C-101B-9397-08002B2CF9AE}" pid="105" name="IVID137812E5">
    <vt:lpwstr/>
  </property>
  <property fmtid="{D5CDD505-2E9C-101B-9397-08002B2CF9AE}" pid="106" name="IVID2F521CD0">
    <vt:lpwstr/>
  </property>
  <property fmtid="{D5CDD505-2E9C-101B-9397-08002B2CF9AE}" pid="107" name="IVID2F3614DB">
    <vt:lpwstr/>
  </property>
  <property fmtid="{D5CDD505-2E9C-101B-9397-08002B2CF9AE}" pid="108" name="IVID153A11E5">
    <vt:lpwstr/>
  </property>
  <property fmtid="{D5CDD505-2E9C-101B-9397-08002B2CF9AE}" pid="109" name="IVID3A5212F6">
    <vt:lpwstr/>
  </property>
  <property fmtid="{D5CDD505-2E9C-101B-9397-08002B2CF9AE}" pid="110" name="IVIDD4717F1">
    <vt:lpwstr/>
  </property>
  <property fmtid="{D5CDD505-2E9C-101B-9397-08002B2CF9AE}" pid="111" name="IVID2C321DD4">
    <vt:lpwstr/>
  </property>
  <property fmtid="{D5CDD505-2E9C-101B-9397-08002B2CF9AE}" pid="112" name="IVIDC8EDD935">
    <vt:lpwstr/>
  </property>
  <property fmtid="{D5CDD505-2E9C-101B-9397-08002B2CF9AE}" pid="113" name="IVID8C6ADA02">
    <vt:lpwstr/>
  </property>
  <property fmtid="{D5CDD505-2E9C-101B-9397-08002B2CF9AE}" pid="114" name="IVID18337105">
    <vt:lpwstr/>
  </property>
  <property fmtid="{D5CDD505-2E9C-101B-9397-08002B2CF9AE}" pid="115" name="IVID18361708">
    <vt:lpwstr/>
  </property>
  <property fmtid="{D5CDD505-2E9C-101B-9397-08002B2CF9AE}" pid="116" name="IVIDC5912FD">
    <vt:lpwstr/>
  </property>
  <property fmtid="{D5CDD505-2E9C-101B-9397-08002B2CF9AE}" pid="117" name="IVIDA5912F8">
    <vt:lpwstr/>
  </property>
  <property fmtid="{D5CDD505-2E9C-101B-9397-08002B2CF9AE}" pid="118" name="IVID0">
    <vt:lpwstr/>
  </property>
  <property fmtid="{D5CDD505-2E9C-101B-9397-08002B2CF9AE}" pid="119" name="IVIDC5E1505">
    <vt:lpwstr/>
  </property>
  <property fmtid="{D5CDD505-2E9C-101B-9397-08002B2CF9AE}" pid="120" name="IVID381B17DB">
    <vt:lpwstr/>
  </property>
  <property fmtid="{D5CDD505-2E9C-101B-9397-08002B2CF9AE}" pid="121" name="IVIDB4C16D4">
    <vt:lpwstr/>
  </property>
  <property fmtid="{D5CDD505-2E9C-101B-9397-08002B2CF9AE}" pid="122" name="IVID7D00617">
    <vt:lpwstr/>
  </property>
  <property fmtid="{D5CDD505-2E9C-101B-9397-08002B2CF9AE}" pid="123" name="IVID2F5F12F2">
    <vt:lpwstr/>
  </property>
  <property fmtid="{D5CDD505-2E9C-101B-9397-08002B2CF9AE}" pid="124" name="IVID234016E0">
    <vt:lpwstr/>
  </property>
  <property fmtid="{D5CDD505-2E9C-101B-9397-08002B2CF9AE}" pid="125" name="IVIDB0512D2">
    <vt:lpwstr/>
  </property>
  <property fmtid="{D5CDD505-2E9C-101B-9397-08002B2CF9AE}" pid="126" name="IVID13411006">
    <vt:lpwstr/>
  </property>
  <property fmtid="{D5CDD505-2E9C-101B-9397-08002B2CF9AE}" pid="127" name="IVID395E1CE8">
    <vt:lpwstr/>
  </property>
  <property fmtid="{D5CDD505-2E9C-101B-9397-08002B2CF9AE}" pid="128" name="IVID3D5515D8">
    <vt:lpwstr/>
  </property>
  <property fmtid="{D5CDD505-2E9C-101B-9397-08002B2CF9AE}" pid="129" name="IVID401F10D0">
    <vt:lpwstr/>
  </property>
  <property fmtid="{D5CDD505-2E9C-101B-9397-08002B2CF9AE}" pid="130" name="IVID423C11D6">
    <vt:lpwstr/>
  </property>
  <property fmtid="{D5CDD505-2E9C-101B-9397-08002B2CF9AE}" pid="131" name="IVID247116DD">
    <vt:lpwstr/>
  </property>
  <property fmtid="{D5CDD505-2E9C-101B-9397-08002B2CF9AE}" pid="132" name="IVID3E6DA5A9">
    <vt:lpwstr/>
  </property>
  <property fmtid="{D5CDD505-2E9C-101B-9397-08002B2CF9AE}" pid="133" name="IVID1F4E11DC">
    <vt:lpwstr/>
  </property>
  <property fmtid="{D5CDD505-2E9C-101B-9397-08002B2CF9AE}" pid="134" name="IVID175D07E1">
    <vt:lpwstr/>
  </property>
  <property fmtid="{D5CDD505-2E9C-101B-9397-08002B2CF9AE}" pid="135" name="IVID1BFB3D23">
    <vt:lpwstr/>
  </property>
  <property fmtid="{D5CDD505-2E9C-101B-9397-08002B2CF9AE}" pid="136" name="IVID145710DE">
    <vt:lpwstr/>
  </property>
  <property fmtid="{D5CDD505-2E9C-101B-9397-08002B2CF9AE}" pid="137" name="IVID303A10E6">
    <vt:lpwstr/>
  </property>
  <property fmtid="{D5CDD505-2E9C-101B-9397-08002B2CF9AE}" pid="138" name="IVID35501AE3">
    <vt:lpwstr/>
  </property>
  <property fmtid="{D5CDD505-2E9C-101B-9397-08002B2CF9AE}" pid="139" name="IVID58A13284">
    <vt:lpwstr/>
  </property>
  <property fmtid="{D5CDD505-2E9C-101B-9397-08002B2CF9AE}" pid="140" name="IVIDCC4BD818">
    <vt:lpwstr/>
  </property>
  <property fmtid="{D5CDD505-2E9C-101B-9397-08002B2CF9AE}" pid="141" name="IVIDCC3F0238">
    <vt:lpwstr/>
  </property>
  <property fmtid="{D5CDD505-2E9C-101B-9397-08002B2CF9AE}" pid="142" name="IVID192C1002">
    <vt:lpwstr/>
  </property>
  <property fmtid="{D5CDD505-2E9C-101B-9397-08002B2CF9AE}" pid="143" name="IVID1E061164">
    <vt:lpwstr/>
  </property>
  <property fmtid="{D5CDD505-2E9C-101B-9397-08002B2CF9AE}" pid="144" name="IVIDB1F17F9">
    <vt:lpwstr/>
  </property>
  <property fmtid="{D5CDD505-2E9C-101B-9397-08002B2CF9AE}" pid="145" name="IVID906C5DD5">
    <vt:lpwstr/>
  </property>
  <property fmtid="{D5CDD505-2E9C-101B-9397-08002B2CF9AE}" pid="146" name="IVID8C686106">
    <vt:lpwstr/>
  </property>
  <property fmtid="{D5CDD505-2E9C-101B-9397-08002B2CF9AE}" pid="147" name="IVID2A1D0905">
    <vt:lpwstr/>
  </property>
  <property fmtid="{D5CDD505-2E9C-101B-9397-08002B2CF9AE}" pid="148" name="IVIDAC7CB490">
    <vt:lpwstr/>
  </property>
  <property fmtid="{D5CDD505-2E9C-101B-9397-08002B2CF9AE}" pid="149" name="IVID78DCB569">
    <vt:lpwstr/>
  </property>
  <property fmtid="{D5CDD505-2E9C-101B-9397-08002B2CF9AE}" pid="150" name="IVID584167E5">
    <vt:lpwstr/>
  </property>
  <property fmtid="{D5CDD505-2E9C-101B-9397-08002B2CF9AE}" pid="151" name="IVID144C8C43">
    <vt:lpwstr/>
  </property>
  <property fmtid="{D5CDD505-2E9C-101B-9397-08002B2CF9AE}" pid="152" name="IVIDC048C5D8">
    <vt:lpwstr/>
  </property>
  <property fmtid="{D5CDD505-2E9C-101B-9397-08002B2CF9AE}" pid="153" name="IVIDB2A39FF9">
    <vt:lpwstr/>
  </property>
  <property fmtid="{D5CDD505-2E9C-101B-9397-08002B2CF9AE}" pid="154" name="IVIDD41DB7A3">
    <vt:lpwstr/>
  </property>
  <property fmtid="{D5CDD505-2E9C-101B-9397-08002B2CF9AE}" pid="155" name="IVID487AE45D">
    <vt:lpwstr/>
  </property>
  <property fmtid="{D5CDD505-2E9C-101B-9397-08002B2CF9AE}" pid="156" name="IVID7C9CD8">
    <vt:lpwstr/>
  </property>
  <property fmtid="{D5CDD505-2E9C-101B-9397-08002B2CF9AE}" pid="157" name="IVID94568534">
    <vt:lpwstr/>
  </property>
  <property fmtid="{D5CDD505-2E9C-101B-9397-08002B2CF9AE}" pid="158" name="IVID9814B48D">
    <vt:lpwstr/>
  </property>
  <property fmtid="{D5CDD505-2E9C-101B-9397-08002B2CF9AE}" pid="159" name="IVIDCCE7DC23">
    <vt:lpwstr/>
  </property>
  <property fmtid="{D5CDD505-2E9C-101B-9397-08002B2CF9AE}" pid="160" name="IVIDC08AE90E">
    <vt:lpwstr/>
  </property>
  <property fmtid="{D5CDD505-2E9C-101B-9397-08002B2CF9AE}" pid="161" name="IVIDC0383181">
    <vt:lpwstr/>
  </property>
  <property fmtid="{D5CDD505-2E9C-101B-9397-08002B2CF9AE}" pid="162" name="IVID8317B23">
    <vt:lpwstr/>
  </property>
  <property fmtid="{D5CDD505-2E9C-101B-9397-08002B2CF9AE}" pid="163" name="IVIDA82AB46D">
    <vt:lpwstr/>
  </property>
  <property fmtid="{D5CDD505-2E9C-101B-9397-08002B2CF9AE}" pid="164" name="IVIDE83D4A1E">
    <vt:lpwstr/>
  </property>
  <property fmtid="{D5CDD505-2E9C-101B-9397-08002B2CF9AE}" pid="165" name="IVID8CF2C03">
    <vt:lpwstr/>
  </property>
  <property fmtid="{D5CDD505-2E9C-101B-9397-08002B2CF9AE}" pid="166" name="IVIDFE2F5680">
    <vt:lpwstr/>
  </property>
  <property fmtid="{D5CDD505-2E9C-101B-9397-08002B2CF9AE}" pid="167" name="IVID24CA7B84">
    <vt:lpwstr/>
  </property>
  <property fmtid="{D5CDD505-2E9C-101B-9397-08002B2CF9AE}" pid="168" name="IVID42FAADED">
    <vt:lpwstr/>
  </property>
  <property fmtid="{D5CDD505-2E9C-101B-9397-08002B2CF9AE}" pid="169" name="IVIDC25C43E5">
    <vt:lpwstr/>
  </property>
  <property fmtid="{D5CDD505-2E9C-101B-9397-08002B2CF9AE}" pid="170" name="IVID988F89D1">
    <vt:lpwstr/>
  </property>
  <property fmtid="{D5CDD505-2E9C-101B-9397-08002B2CF9AE}" pid="171" name="IVID60D46817">
    <vt:lpwstr/>
  </property>
  <property fmtid="{D5CDD505-2E9C-101B-9397-08002B2CF9AE}" pid="172" name="IVID4862C059">
    <vt:lpwstr/>
  </property>
  <property fmtid="{D5CDD505-2E9C-101B-9397-08002B2CF9AE}" pid="173" name="IVID3C05C4B6">
    <vt:lpwstr/>
  </property>
  <property fmtid="{D5CDD505-2E9C-101B-9397-08002B2CF9AE}" pid="174" name="IVIDB65E3854">
    <vt:lpwstr/>
  </property>
  <property fmtid="{D5CDD505-2E9C-101B-9397-08002B2CF9AE}" pid="175" name="IVID807C854A">
    <vt:lpwstr/>
  </property>
  <property fmtid="{D5CDD505-2E9C-101B-9397-08002B2CF9AE}" pid="176" name="IVID1C55E2E7">
    <vt:lpwstr/>
  </property>
  <property fmtid="{D5CDD505-2E9C-101B-9397-08002B2CF9AE}" pid="177" name="IVIDD6A976C5">
    <vt:lpwstr/>
  </property>
  <property fmtid="{D5CDD505-2E9C-101B-9397-08002B2CF9AE}" pid="178" name="IVIDCCDC445C">
    <vt:lpwstr/>
  </property>
  <property fmtid="{D5CDD505-2E9C-101B-9397-08002B2CF9AE}" pid="179" name="IVID7480331A">
    <vt:lpwstr/>
  </property>
  <property fmtid="{D5CDD505-2E9C-101B-9397-08002B2CF9AE}" pid="180" name="IVIDA60B0CEF">
    <vt:lpwstr/>
  </property>
  <property fmtid="{D5CDD505-2E9C-101B-9397-08002B2CF9AE}" pid="181" name="IVIDF8456A83">
    <vt:lpwstr/>
  </property>
  <property fmtid="{D5CDD505-2E9C-101B-9397-08002B2CF9AE}" pid="182" name="IVID48805492">
    <vt:lpwstr/>
  </property>
  <property fmtid="{D5CDD505-2E9C-101B-9397-08002B2CF9AE}" pid="183" name="IVID3A873BC2">
    <vt:lpwstr/>
  </property>
  <property fmtid="{D5CDD505-2E9C-101B-9397-08002B2CF9AE}" pid="184" name="IVID6E6BFFF3">
    <vt:lpwstr/>
  </property>
  <property fmtid="{D5CDD505-2E9C-101B-9397-08002B2CF9AE}" pid="185" name="IVID366C7501">
    <vt:lpwstr/>
  </property>
  <property fmtid="{D5CDD505-2E9C-101B-9397-08002B2CF9AE}" pid="186" name="IVID7C5B2C5A">
    <vt:lpwstr/>
  </property>
  <property fmtid="{D5CDD505-2E9C-101B-9397-08002B2CF9AE}" pid="187" name="IVID32ED6B14">
    <vt:lpwstr/>
  </property>
  <property fmtid="{D5CDD505-2E9C-101B-9397-08002B2CF9AE}" pid="188" name="IVID80676DDE">
    <vt:lpwstr/>
  </property>
  <property fmtid="{D5CDD505-2E9C-101B-9397-08002B2CF9AE}" pid="189" name="IVID4847D82">
    <vt:lpwstr/>
  </property>
  <property fmtid="{D5CDD505-2E9C-101B-9397-08002B2CF9AE}" pid="190" name="IVIDCA5A1464">
    <vt:lpwstr/>
  </property>
  <property fmtid="{D5CDD505-2E9C-101B-9397-08002B2CF9AE}" pid="191" name="IVIDF6A82779">
    <vt:lpwstr/>
  </property>
  <property fmtid="{D5CDD505-2E9C-101B-9397-08002B2CF9AE}" pid="192" name="IVIDE4DDFFF6">
    <vt:lpwstr/>
  </property>
  <property fmtid="{D5CDD505-2E9C-101B-9397-08002B2CF9AE}" pid="193" name="IVID8AB4417B">
    <vt:lpwstr/>
  </property>
  <property fmtid="{D5CDD505-2E9C-101B-9397-08002B2CF9AE}" pid="194" name="IVID2A7ECBD6">
    <vt:lpwstr/>
  </property>
  <property fmtid="{D5CDD505-2E9C-101B-9397-08002B2CF9AE}" pid="195" name="IVID620AA687">
    <vt:lpwstr/>
  </property>
  <property fmtid="{D5CDD505-2E9C-101B-9397-08002B2CF9AE}" pid="196" name="IVID48D6C39A">
    <vt:lpwstr/>
  </property>
  <property fmtid="{D5CDD505-2E9C-101B-9397-08002B2CF9AE}" pid="197" name="IVID248EF785">
    <vt:lpwstr/>
  </property>
  <property fmtid="{D5CDD505-2E9C-101B-9397-08002B2CF9AE}" pid="198" name="IVIDB8D66163">
    <vt:lpwstr/>
  </property>
  <property fmtid="{D5CDD505-2E9C-101B-9397-08002B2CF9AE}" pid="199" name="IVID28B76F12">
    <vt:lpwstr/>
  </property>
  <property fmtid="{D5CDD505-2E9C-101B-9397-08002B2CF9AE}" pid="200" name="IVID2A5E87B1">
    <vt:lpwstr/>
  </property>
  <property fmtid="{D5CDD505-2E9C-101B-9397-08002B2CF9AE}" pid="201" name="IVID46C1B06C">
    <vt:lpwstr/>
  </property>
  <property fmtid="{D5CDD505-2E9C-101B-9397-08002B2CF9AE}" pid="202" name="IVIDA2CE55AE">
    <vt:lpwstr/>
  </property>
  <property fmtid="{D5CDD505-2E9C-101B-9397-08002B2CF9AE}" pid="203" name="IVID8C163D1D">
    <vt:lpwstr/>
  </property>
  <property fmtid="{D5CDD505-2E9C-101B-9397-08002B2CF9AE}" pid="204" name="IVID28E77FF6">
    <vt:lpwstr/>
  </property>
  <property fmtid="{D5CDD505-2E9C-101B-9397-08002B2CF9AE}" pid="205" name="IVID9C19E9">
    <vt:lpwstr/>
  </property>
  <property fmtid="{D5CDD505-2E9C-101B-9397-08002B2CF9AE}" pid="206" name="IVIDF44DD">
    <vt:lpwstr/>
  </property>
  <property fmtid="{D5CDD505-2E9C-101B-9397-08002B2CF9AE}" pid="207" name="IVIDE6917893">
    <vt:lpwstr/>
  </property>
  <property fmtid="{D5CDD505-2E9C-101B-9397-08002B2CF9AE}" pid="208" name="IVIDECB78FE9">
    <vt:lpwstr/>
  </property>
  <property fmtid="{D5CDD505-2E9C-101B-9397-08002B2CF9AE}" pid="209" name="IVID991C1">
    <vt:lpwstr/>
  </property>
  <property fmtid="{D5CDD505-2E9C-101B-9397-08002B2CF9AE}" pid="210" name="IVID64B3DEE2">
    <vt:lpwstr/>
  </property>
  <property fmtid="{D5CDD505-2E9C-101B-9397-08002B2CF9AE}" pid="211" name="IVID5A6D5E">
    <vt:lpwstr/>
  </property>
  <property fmtid="{D5CDD505-2E9C-101B-9397-08002B2CF9AE}" pid="212" name="IVID6EE64858">
    <vt:lpwstr/>
  </property>
  <property fmtid="{D5CDD505-2E9C-101B-9397-08002B2CF9AE}" pid="213" name="IVIDFC4C3256">
    <vt:lpwstr/>
  </property>
  <property fmtid="{D5CDD505-2E9C-101B-9397-08002B2CF9AE}" pid="214" name="IVID240C0B47">
    <vt:lpwstr/>
  </property>
  <property fmtid="{D5CDD505-2E9C-101B-9397-08002B2CF9AE}" pid="215" name="IVID1CDD3D38">
    <vt:lpwstr/>
  </property>
  <property fmtid="{D5CDD505-2E9C-101B-9397-08002B2CF9AE}" pid="216" name="IVID2496FC22">
    <vt:lpwstr/>
  </property>
  <property fmtid="{D5CDD505-2E9C-101B-9397-08002B2CF9AE}" pid="217" name="IVID88309F8">
    <vt:lpwstr/>
  </property>
  <property fmtid="{D5CDD505-2E9C-101B-9397-08002B2CF9AE}" pid="218" name="IVID844B2036">
    <vt:lpwstr/>
  </property>
  <property fmtid="{D5CDD505-2E9C-101B-9397-08002B2CF9AE}" pid="219" name="IVID70E39E73">
    <vt:lpwstr/>
  </property>
  <property fmtid="{D5CDD505-2E9C-101B-9397-08002B2CF9AE}" pid="220" name="IVIDA81E0A7F">
    <vt:lpwstr/>
  </property>
  <property fmtid="{D5CDD505-2E9C-101B-9397-08002B2CF9AE}" pid="221" name="IVIDAB724">
    <vt:lpwstr/>
  </property>
  <property fmtid="{D5CDD505-2E9C-101B-9397-08002B2CF9AE}" pid="222" name="IVIDB8814F9B">
    <vt:lpwstr/>
  </property>
  <property fmtid="{D5CDD505-2E9C-101B-9397-08002B2CF9AE}" pid="223" name="IVID8430A2A3">
    <vt:lpwstr/>
  </property>
  <property fmtid="{D5CDD505-2E9C-101B-9397-08002B2CF9AE}" pid="224" name="IVID42641">
    <vt:lpwstr/>
  </property>
  <property fmtid="{D5CDD505-2E9C-101B-9397-08002B2CF9AE}" pid="225" name="IVIDA03B3161">
    <vt:lpwstr/>
  </property>
  <property fmtid="{D5CDD505-2E9C-101B-9397-08002B2CF9AE}" pid="226" name="IVIDC85CDF24">
    <vt:lpwstr/>
  </property>
  <property fmtid="{D5CDD505-2E9C-101B-9397-08002B2CF9AE}" pid="227" name="IVID78627C3E">
    <vt:lpwstr/>
  </property>
  <property fmtid="{D5CDD505-2E9C-101B-9397-08002B2CF9AE}" pid="228" name="IVID4A6E1B85">
    <vt:lpwstr/>
  </property>
  <property fmtid="{D5CDD505-2E9C-101B-9397-08002B2CF9AE}" pid="229" name="IVID24349CD7">
    <vt:lpwstr/>
  </property>
  <property fmtid="{D5CDD505-2E9C-101B-9397-08002B2CF9AE}" pid="230" name="IVID34F1ADD5">
    <vt:lpwstr/>
  </property>
  <property fmtid="{D5CDD505-2E9C-101B-9397-08002B2CF9AE}" pid="231" name="IVID5677D991">
    <vt:lpwstr/>
  </property>
  <property fmtid="{D5CDD505-2E9C-101B-9397-08002B2CF9AE}" pid="232" name="IVIDBC4E92DC">
    <vt:lpwstr/>
  </property>
  <property fmtid="{D5CDD505-2E9C-101B-9397-08002B2CF9AE}" pid="233" name="IVID54E175EB">
    <vt:lpwstr/>
  </property>
  <property fmtid="{D5CDD505-2E9C-101B-9397-08002B2CF9AE}" pid="234" name="IVIDCC0EC33B">
    <vt:lpwstr/>
  </property>
  <property fmtid="{D5CDD505-2E9C-101B-9397-08002B2CF9AE}" pid="235" name="IVID20ADBB4A">
    <vt:lpwstr/>
  </property>
  <property fmtid="{D5CDD505-2E9C-101B-9397-08002B2CF9AE}" pid="236" name="IVID1CED6035">
    <vt:lpwstr/>
  </property>
  <property fmtid="{D5CDD505-2E9C-101B-9397-08002B2CF9AE}" pid="237" name="IVID94E2962C">
    <vt:lpwstr/>
  </property>
  <property fmtid="{D5CDD505-2E9C-101B-9397-08002B2CF9AE}" pid="238" name="IVID34FE8">
    <vt:lpwstr/>
  </property>
  <property fmtid="{D5CDD505-2E9C-101B-9397-08002B2CF9AE}" pid="239" name="IVID4085BD86">
    <vt:lpwstr/>
  </property>
  <property fmtid="{D5CDD505-2E9C-101B-9397-08002B2CF9AE}" pid="240" name="IVID85279">
    <vt:lpwstr/>
  </property>
  <property fmtid="{D5CDD505-2E9C-101B-9397-08002B2CF9AE}" pid="241" name="IVIDF429F314">
    <vt:lpwstr/>
  </property>
  <property fmtid="{D5CDD505-2E9C-101B-9397-08002B2CF9AE}" pid="242" name="IVIDF02D471A">
    <vt:lpwstr/>
  </property>
  <property fmtid="{D5CDD505-2E9C-101B-9397-08002B2CF9AE}" pid="243" name="IVID53E71">
    <vt:lpwstr/>
  </property>
  <property fmtid="{D5CDD505-2E9C-101B-9397-08002B2CF9AE}" pid="244" name="IVID445C4715">
    <vt:lpwstr/>
  </property>
  <property fmtid="{D5CDD505-2E9C-101B-9397-08002B2CF9AE}" pid="245" name="IVID54CCE53B">
    <vt:lpwstr/>
  </property>
  <property fmtid="{D5CDD505-2E9C-101B-9397-08002B2CF9AE}" pid="246" name="IVID70F0CC05">
    <vt:lpwstr/>
  </property>
  <property fmtid="{D5CDD505-2E9C-101B-9397-08002B2CF9AE}" pid="247" name="IVID4C47B98B">
    <vt:lpwstr/>
  </property>
  <property fmtid="{D5CDD505-2E9C-101B-9397-08002B2CF9AE}" pid="248" name="IVID64DD300F">
    <vt:lpwstr/>
  </property>
  <property fmtid="{D5CDD505-2E9C-101B-9397-08002B2CF9AE}" pid="249" name="IVID709FB7E7">
    <vt:lpwstr/>
  </property>
  <property fmtid="{D5CDD505-2E9C-101B-9397-08002B2CF9AE}" pid="250" name="IVIDD07946C9">
    <vt:lpwstr/>
  </property>
  <property fmtid="{D5CDD505-2E9C-101B-9397-08002B2CF9AE}" pid="251" name="IVIDC414E709">
    <vt:lpwstr/>
  </property>
  <property fmtid="{D5CDD505-2E9C-101B-9397-08002B2CF9AE}" pid="252" name="IVIDB4D2B318">
    <vt:lpwstr/>
  </property>
  <property fmtid="{D5CDD505-2E9C-101B-9397-08002B2CF9AE}" pid="253" name="IVIDC46C1A88">
    <vt:lpwstr/>
  </property>
  <property fmtid="{D5CDD505-2E9C-101B-9397-08002B2CF9AE}" pid="254" name="IVID3891A76D">
    <vt:lpwstr/>
  </property>
  <property fmtid="{D5CDD505-2E9C-101B-9397-08002B2CF9AE}" pid="255" name="IVID3473CD18">
    <vt:lpwstr/>
  </property>
  <property fmtid="{D5CDD505-2E9C-101B-9397-08002B2CF9AE}" pid="256" name="IVID58D17555">
    <vt:lpwstr/>
  </property>
  <property fmtid="{D5CDD505-2E9C-101B-9397-08002B2CF9AE}" pid="257" name="IVID9C01D0AB">
    <vt:lpwstr/>
  </property>
  <property fmtid="{D5CDD505-2E9C-101B-9397-08002B2CF9AE}" pid="258" name="IVIDFC2363B9">
    <vt:lpwstr/>
  </property>
  <property fmtid="{D5CDD505-2E9C-101B-9397-08002B2CF9AE}" pid="259" name="IVIDFEBF727D">
    <vt:lpwstr/>
  </property>
  <property fmtid="{D5CDD505-2E9C-101B-9397-08002B2CF9AE}" pid="260" name="IVID88F916E">
    <vt:lpwstr/>
  </property>
  <property fmtid="{D5CDD505-2E9C-101B-9397-08002B2CF9AE}" pid="261" name="IVIDB38C5">
    <vt:lpwstr/>
  </property>
  <property fmtid="{D5CDD505-2E9C-101B-9397-08002B2CF9AE}" pid="262" name="IVID80A97">
    <vt:lpwstr/>
  </property>
  <property fmtid="{D5CDD505-2E9C-101B-9397-08002B2CF9AE}" pid="263" name="IVIDB29C4">
    <vt:lpwstr/>
  </property>
  <property fmtid="{D5CDD505-2E9C-101B-9397-08002B2CF9AE}" pid="264" name="IVIDC492">
    <vt:lpwstr/>
  </property>
  <property fmtid="{D5CDD505-2E9C-101B-9397-08002B2CF9AE}" pid="265" name="IVIDA6305F42">
    <vt:lpwstr/>
  </property>
  <property fmtid="{D5CDD505-2E9C-101B-9397-08002B2CF9AE}" pid="266" name="IVID548D2AA1">
    <vt:lpwstr/>
  </property>
  <property fmtid="{D5CDD505-2E9C-101B-9397-08002B2CF9AE}" pid="267" name="IVID4823">
    <vt:lpwstr/>
  </property>
  <property fmtid="{D5CDD505-2E9C-101B-9397-08002B2CF9AE}" pid="268" name="IVID563693E4">
    <vt:lpwstr/>
  </property>
  <property fmtid="{D5CDD505-2E9C-101B-9397-08002B2CF9AE}" pid="269" name="IVIDCA8340AC">
    <vt:lpwstr/>
  </property>
  <property fmtid="{D5CDD505-2E9C-101B-9397-08002B2CF9AE}" pid="270" name="IVID46575F96">
    <vt:lpwstr/>
  </property>
  <property fmtid="{D5CDD505-2E9C-101B-9397-08002B2CF9AE}" pid="271" name="IVIDF0E031FB">
    <vt:lpwstr/>
  </property>
  <property fmtid="{D5CDD505-2E9C-101B-9397-08002B2CF9AE}" pid="272" name="IVIDECC5D731">
    <vt:lpwstr/>
  </property>
  <property fmtid="{D5CDD505-2E9C-101B-9397-08002B2CF9AE}" pid="273" name="IVIDC5F14CF">
    <vt:lpwstr/>
  </property>
  <property fmtid="{D5CDD505-2E9C-101B-9397-08002B2CF9AE}" pid="274" name="IVID56CF5929">
    <vt:lpwstr/>
  </property>
  <property fmtid="{D5CDD505-2E9C-101B-9397-08002B2CF9AE}" pid="275" name="IVIDD801B74D">
    <vt:lpwstr/>
  </property>
  <property fmtid="{D5CDD505-2E9C-101B-9397-08002B2CF9AE}" pid="276" name="IVID922479EF">
    <vt:lpwstr/>
  </property>
  <property fmtid="{D5CDD505-2E9C-101B-9397-08002B2CF9AE}" pid="277" name="IVID18A17201">
    <vt:lpwstr/>
  </property>
  <property fmtid="{D5CDD505-2E9C-101B-9397-08002B2CF9AE}" pid="278" name="IVID7A3A5601">
    <vt:lpwstr/>
  </property>
  <property fmtid="{D5CDD505-2E9C-101B-9397-08002B2CF9AE}" pid="279" name="IVIDAAC30C88">
    <vt:lpwstr/>
  </property>
  <property fmtid="{D5CDD505-2E9C-101B-9397-08002B2CF9AE}" pid="280" name="IVID2E525153">
    <vt:lpwstr/>
  </property>
  <property fmtid="{D5CDD505-2E9C-101B-9397-08002B2CF9AE}" pid="281" name="IVID4837227B">
    <vt:lpwstr/>
  </property>
  <property fmtid="{D5CDD505-2E9C-101B-9397-08002B2CF9AE}" pid="282" name="IVID8C9B1887">
    <vt:lpwstr/>
  </property>
  <property fmtid="{D5CDD505-2E9C-101B-9397-08002B2CF9AE}" pid="283" name="IVID9EB90A56">
    <vt:lpwstr/>
  </property>
  <property fmtid="{D5CDD505-2E9C-101B-9397-08002B2CF9AE}" pid="284" name="IVIDE100E65">
    <vt:lpwstr/>
  </property>
  <property fmtid="{D5CDD505-2E9C-101B-9397-08002B2CF9AE}" pid="285" name="IVID88842B6">
    <vt:lpwstr/>
  </property>
  <property fmtid="{D5CDD505-2E9C-101B-9397-08002B2CF9AE}" pid="286" name="IVID422D03FB">
    <vt:lpwstr/>
  </property>
  <property fmtid="{D5CDD505-2E9C-101B-9397-08002B2CF9AE}" pid="287" name="IVIDF250D4A2">
    <vt:lpwstr/>
  </property>
  <property fmtid="{D5CDD505-2E9C-101B-9397-08002B2CF9AE}" pid="288" name="IVIDCAFA06B4">
    <vt:lpwstr/>
  </property>
  <property fmtid="{D5CDD505-2E9C-101B-9397-08002B2CF9AE}" pid="289" name="IVID40F97C2F">
    <vt:lpwstr/>
  </property>
  <property fmtid="{D5CDD505-2E9C-101B-9397-08002B2CF9AE}" pid="290" name="IVIDFA215F90">
    <vt:lpwstr/>
  </property>
  <property fmtid="{D5CDD505-2E9C-101B-9397-08002B2CF9AE}" pid="291" name="IVID4A3C7010">
    <vt:lpwstr/>
  </property>
  <property fmtid="{D5CDD505-2E9C-101B-9397-08002B2CF9AE}" pid="292" name="IVID1AE4F">
    <vt:lpwstr/>
  </property>
  <property fmtid="{D5CDD505-2E9C-101B-9397-08002B2CF9AE}" pid="293" name="IVID540AEE92">
    <vt:lpwstr/>
  </property>
  <property fmtid="{D5CDD505-2E9C-101B-9397-08002B2CF9AE}" pid="294" name="IVIDAE20C372">
    <vt:lpwstr/>
  </property>
  <property fmtid="{D5CDD505-2E9C-101B-9397-08002B2CF9AE}" pid="295" name="IVIDA6AFFA52">
    <vt:lpwstr/>
  </property>
  <property fmtid="{D5CDD505-2E9C-101B-9397-08002B2CF9AE}" pid="296" name="IVIDA6EE0B7C">
    <vt:lpwstr/>
  </property>
  <property fmtid="{D5CDD505-2E9C-101B-9397-08002B2CF9AE}" pid="297" name="IVID74C3FB9A">
    <vt:lpwstr/>
  </property>
  <property fmtid="{D5CDD505-2E9C-101B-9397-08002B2CF9AE}" pid="298" name="IVID8894EB9C">
    <vt:lpwstr/>
  </property>
  <property fmtid="{D5CDD505-2E9C-101B-9397-08002B2CF9AE}" pid="299" name="IVID7EBC2DF4">
    <vt:lpwstr/>
  </property>
  <property fmtid="{D5CDD505-2E9C-101B-9397-08002B2CF9AE}" pid="300" name="IVID32613B72">
    <vt:lpwstr/>
  </property>
  <property fmtid="{D5CDD505-2E9C-101B-9397-08002B2CF9AE}" pid="301" name="IVIDA08AE67E">
    <vt:lpwstr/>
  </property>
  <property fmtid="{D5CDD505-2E9C-101B-9397-08002B2CF9AE}" pid="302" name="IVIDFC1762DD">
    <vt:lpwstr/>
  </property>
  <property fmtid="{D5CDD505-2E9C-101B-9397-08002B2CF9AE}" pid="303" name="IVID42EF2316">
    <vt:lpwstr/>
  </property>
  <property fmtid="{D5CDD505-2E9C-101B-9397-08002B2CF9AE}" pid="304" name="IVID268F4603">
    <vt:lpwstr/>
  </property>
  <property fmtid="{D5CDD505-2E9C-101B-9397-08002B2CF9AE}" pid="305" name="IVIDC4AC9C50">
    <vt:lpwstr/>
  </property>
  <property fmtid="{D5CDD505-2E9C-101B-9397-08002B2CF9AE}" pid="306" name="IVIDF25A23F9">
    <vt:lpwstr/>
  </property>
  <property fmtid="{D5CDD505-2E9C-101B-9397-08002B2CF9AE}" pid="307" name="IVID4039AE3E">
    <vt:lpwstr/>
  </property>
  <property fmtid="{D5CDD505-2E9C-101B-9397-08002B2CF9AE}" pid="308" name="IVID127629F8">
    <vt:lpwstr/>
  </property>
  <property fmtid="{D5CDD505-2E9C-101B-9397-08002B2CF9AE}" pid="309" name="IVIDEADBE3D1">
    <vt:lpwstr/>
  </property>
  <property fmtid="{D5CDD505-2E9C-101B-9397-08002B2CF9AE}" pid="310" name="IVID92525DDF">
    <vt:lpwstr/>
  </property>
  <property fmtid="{D5CDD505-2E9C-101B-9397-08002B2CF9AE}" pid="311" name="IVID3E780">
    <vt:lpwstr/>
  </property>
  <property fmtid="{D5CDD505-2E9C-101B-9397-08002B2CF9AE}" pid="312" name="IVIDA8CC5727">
    <vt:lpwstr/>
  </property>
  <property fmtid="{D5CDD505-2E9C-101B-9397-08002B2CF9AE}" pid="313" name="IVID6821E94F">
    <vt:lpwstr/>
  </property>
  <property fmtid="{D5CDD505-2E9C-101B-9397-08002B2CF9AE}" pid="314" name="IVIDF0B2CF87">
    <vt:lpwstr/>
  </property>
  <property fmtid="{D5CDD505-2E9C-101B-9397-08002B2CF9AE}" pid="315" name="IVID56131D93">
    <vt:lpwstr/>
  </property>
  <property fmtid="{D5CDD505-2E9C-101B-9397-08002B2CF9AE}" pid="316" name="IVID76D90B1E">
    <vt:lpwstr/>
  </property>
  <property fmtid="{D5CDD505-2E9C-101B-9397-08002B2CF9AE}" pid="317" name="IVIDEC80FEA7">
    <vt:lpwstr/>
  </property>
  <property fmtid="{D5CDD505-2E9C-101B-9397-08002B2CF9AE}" pid="318" name="IVIDC09A88A2">
    <vt:lpwstr/>
  </property>
  <property fmtid="{D5CDD505-2E9C-101B-9397-08002B2CF9AE}" pid="319" name="IVID15201">
    <vt:lpwstr/>
  </property>
  <property fmtid="{D5CDD505-2E9C-101B-9397-08002B2CF9AE}" pid="320" name="IVIDEB0CC">
    <vt:lpwstr/>
  </property>
  <property fmtid="{D5CDD505-2E9C-101B-9397-08002B2CF9AE}" pid="321" name="IVIDACB8387F">
    <vt:lpwstr/>
  </property>
  <property fmtid="{D5CDD505-2E9C-101B-9397-08002B2CF9AE}" pid="322" name="IVID4A216988">
    <vt:lpwstr/>
  </property>
  <property fmtid="{D5CDD505-2E9C-101B-9397-08002B2CF9AE}" pid="323" name="IVID325D704E">
    <vt:lpwstr/>
  </property>
  <property fmtid="{D5CDD505-2E9C-101B-9397-08002B2CF9AE}" pid="324" name="IVID9063CE85">
    <vt:lpwstr/>
  </property>
  <property fmtid="{D5CDD505-2E9C-101B-9397-08002B2CF9AE}" pid="325" name="IVID92AC3702">
    <vt:lpwstr/>
  </property>
  <property fmtid="{D5CDD505-2E9C-101B-9397-08002B2CF9AE}" pid="326" name="IVIDB1F00">
    <vt:lpwstr/>
  </property>
  <property fmtid="{D5CDD505-2E9C-101B-9397-08002B2CF9AE}" pid="327" name="IVID8C0A6911">
    <vt:lpwstr/>
  </property>
  <property fmtid="{D5CDD505-2E9C-101B-9397-08002B2CF9AE}" pid="328" name="IVID4C813">
    <vt:lpwstr/>
  </property>
  <property fmtid="{D5CDD505-2E9C-101B-9397-08002B2CF9AE}" pid="329" name="IVIDCC064468">
    <vt:lpwstr/>
  </property>
  <property fmtid="{D5CDD505-2E9C-101B-9397-08002B2CF9AE}" pid="330" name="IVID66D68480">
    <vt:lpwstr/>
  </property>
  <property fmtid="{D5CDD505-2E9C-101B-9397-08002B2CF9AE}" pid="331" name="IVID600CE430">
    <vt:lpwstr/>
  </property>
  <property fmtid="{D5CDD505-2E9C-101B-9397-08002B2CF9AE}" pid="332" name="IVID709693A0">
    <vt:lpwstr/>
  </property>
  <property fmtid="{D5CDD505-2E9C-101B-9397-08002B2CF9AE}" pid="333" name="IVIDD038A4F6">
    <vt:lpwstr/>
  </property>
  <property fmtid="{D5CDD505-2E9C-101B-9397-08002B2CF9AE}" pid="334" name="IVID7C245332">
    <vt:lpwstr/>
  </property>
  <property fmtid="{D5CDD505-2E9C-101B-9397-08002B2CF9AE}" pid="335" name="IVID388A6E36">
    <vt:lpwstr/>
  </property>
  <property fmtid="{D5CDD505-2E9C-101B-9397-08002B2CF9AE}" pid="336" name="IVIDEA7FC813">
    <vt:lpwstr/>
  </property>
  <property fmtid="{D5CDD505-2E9C-101B-9397-08002B2CF9AE}" pid="337" name="IVID3EF31BC3">
    <vt:lpwstr/>
  </property>
  <property fmtid="{D5CDD505-2E9C-101B-9397-08002B2CF9AE}" pid="338" name="IVIDF6E22122">
    <vt:lpwstr/>
  </property>
  <property fmtid="{D5CDD505-2E9C-101B-9397-08002B2CF9AE}" pid="339" name="IVIDB48A0F41">
    <vt:lpwstr/>
  </property>
  <property fmtid="{D5CDD505-2E9C-101B-9397-08002B2CF9AE}" pid="340" name="IVID180887C3">
    <vt:lpwstr/>
  </property>
  <property fmtid="{D5CDD505-2E9C-101B-9397-08002B2CF9AE}" pid="341" name="IVIDE0F9889F">
    <vt:lpwstr/>
  </property>
  <property fmtid="{D5CDD505-2E9C-101B-9397-08002B2CF9AE}" pid="342" name="IVIDDA99BCC9">
    <vt:lpwstr/>
  </property>
  <property fmtid="{D5CDD505-2E9C-101B-9397-08002B2CF9AE}" pid="343" name="IVIDFCC5F93F">
    <vt:lpwstr/>
  </property>
  <property fmtid="{D5CDD505-2E9C-101B-9397-08002B2CF9AE}" pid="344" name="IVIDBA9D53E1">
    <vt:lpwstr/>
  </property>
  <property fmtid="{D5CDD505-2E9C-101B-9397-08002B2CF9AE}" pid="345" name="IVID966020AD">
    <vt:lpwstr/>
  </property>
  <property fmtid="{D5CDD505-2E9C-101B-9397-08002B2CF9AE}" pid="346" name="IVID8269DF02">
    <vt:lpwstr/>
  </property>
  <property fmtid="{D5CDD505-2E9C-101B-9397-08002B2CF9AE}" pid="347" name="IVIDC015BD51">
    <vt:lpwstr/>
  </property>
  <property fmtid="{D5CDD505-2E9C-101B-9397-08002B2CF9AE}" pid="348" name="IVID4C7171E">
    <vt:lpwstr/>
  </property>
  <property fmtid="{D5CDD505-2E9C-101B-9397-08002B2CF9AE}" pid="349" name="IVIDF2D5B556">
    <vt:lpwstr/>
  </property>
  <property fmtid="{D5CDD505-2E9C-101B-9397-08002B2CF9AE}" pid="350" name="IVIDAA9110BA">
    <vt:lpwstr/>
  </property>
  <property fmtid="{D5CDD505-2E9C-101B-9397-08002B2CF9AE}" pid="351" name="IVID7A8D9DC5">
    <vt:lpwstr/>
  </property>
  <property fmtid="{D5CDD505-2E9C-101B-9397-08002B2CF9AE}" pid="352" name="IVID188E3784">
    <vt:lpwstr/>
  </property>
  <property fmtid="{D5CDD505-2E9C-101B-9397-08002B2CF9AE}" pid="353" name="IVID225E16C">
    <vt:lpwstr/>
  </property>
  <property fmtid="{D5CDD505-2E9C-101B-9397-08002B2CF9AE}" pid="354" name="IVIDAE2F2A72">
    <vt:lpwstr/>
  </property>
  <property fmtid="{D5CDD505-2E9C-101B-9397-08002B2CF9AE}" pid="355" name="IVIDCE619CFF">
    <vt:lpwstr/>
  </property>
  <property fmtid="{D5CDD505-2E9C-101B-9397-08002B2CF9AE}" pid="356" name="IVID54EF7717">
    <vt:lpwstr/>
  </property>
  <property fmtid="{D5CDD505-2E9C-101B-9397-08002B2CF9AE}" pid="357" name="IVIDACA4D99A">
    <vt:lpwstr/>
  </property>
  <property fmtid="{D5CDD505-2E9C-101B-9397-08002B2CF9AE}" pid="358" name="IVID26968D0B">
    <vt:lpwstr/>
  </property>
  <property fmtid="{D5CDD505-2E9C-101B-9397-08002B2CF9AE}" pid="359" name="IVID423F7E1">
    <vt:lpwstr/>
  </property>
  <property fmtid="{D5CDD505-2E9C-101B-9397-08002B2CF9AE}" pid="360" name="IVIDE6D60BA6">
    <vt:lpwstr/>
  </property>
  <property fmtid="{D5CDD505-2E9C-101B-9397-08002B2CF9AE}" pid="361" name="IVIDC495490D">
    <vt:lpwstr/>
  </property>
  <property fmtid="{D5CDD505-2E9C-101B-9397-08002B2CF9AE}" pid="362" name="IVIDD46B4C7C">
    <vt:lpwstr/>
  </property>
  <property fmtid="{D5CDD505-2E9C-101B-9397-08002B2CF9AE}" pid="363" name="IVID50028A0C">
    <vt:lpwstr/>
  </property>
  <property fmtid="{D5CDD505-2E9C-101B-9397-08002B2CF9AE}" pid="364" name="IVIDD76B4">
    <vt:lpwstr/>
  </property>
  <property fmtid="{D5CDD505-2E9C-101B-9397-08002B2CF9AE}" pid="365" name="IVID6C9D227A">
    <vt:lpwstr/>
  </property>
  <property fmtid="{D5CDD505-2E9C-101B-9397-08002B2CF9AE}" pid="366" name="IVIDF21969E5">
    <vt:lpwstr/>
  </property>
  <property fmtid="{D5CDD505-2E9C-101B-9397-08002B2CF9AE}" pid="367" name="IVID327675D2">
    <vt:lpwstr/>
  </property>
  <property fmtid="{D5CDD505-2E9C-101B-9397-08002B2CF9AE}" pid="368" name="IVID62E1A3B0">
    <vt:lpwstr/>
  </property>
  <property fmtid="{D5CDD505-2E9C-101B-9397-08002B2CF9AE}" pid="369" name="IVIDACCA8F7C">
    <vt:lpwstr/>
  </property>
  <property fmtid="{D5CDD505-2E9C-101B-9397-08002B2CF9AE}" pid="370" name="IVIDF293EFE6">
    <vt:lpwstr/>
  </property>
  <property fmtid="{D5CDD505-2E9C-101B-9397-08002B2CF9AE}" pid="371" name="IVID9AA923C3">
    <vt:lpwstr/>
  </property>
  <property fmtid="{D5CDD505-2E9C-101B-9397-08002B2CF9AE}" pid="372" name="IVID96F0A4DA">
    <vt:lpwstr/>
  </property>
  <property fmtid="{D5CDD505-2E9C-101B-9397-08002B2CF9AE}" pid="373" name="IVIDEABCF054">
    <vt:lpwstr/>
  </property>
  <property fmtid="{D5CDD505-2E9C-101B-9397-08002B2CF9AE}" pid="374" name="IVIDD09D44D8">
    <vt:lpwstr/>
  </property>
  <property fmtid="{D5CDD505-2E9C-101B-9397-08002B2CF9AE}" pid="375" name="IVID40A6B1BF">
    <vt:lpwstr/>
  </property>
  <property fmtid="{D5CDD505-2E9C-101B-9397-08002B2CF9AE}" pid="376" name="IVIDF8FD6ED8">
    <vt:lpwstr/>
  </property>
  <property fmtid="{D5CDD505-2E9C-101B-9397-08002B2CF9AE}" pid="377" name="IVID9A638290">
    <vt:lpwstr/>
  </property>
  <property fmtid="{D5CDD505-2E9C-101B-9397-08002B2CF9AE}" pid="378" name="IVIDB2D6E929">
    <vt:lpwstr/>
  </property>
  <property fmtid="{D5CDD505-2E9C-101B-9397-08002B2CF9AE}" pid="379" name="IVID58D87609">
    <vt:lpwstr/>
  </property>
  <property fmtid="{D5CDD505-2E9C-101B-9397-08002B2CF9AE}" pid="380" name="IVID109BF3D1">
    <vt:lpwstr/>
  </property>
  <property fmtid="{D5CDD505-2E9C-101B-9397-08002B2CF9AE}" pid="381" name="IVID640A9E3A">
    <vt:lpwstr/>
  </property>
  <property fmtid="{D5CDD505-2E9C-101B-9397-08002B2CF9AE}" pid="382" name="IVIDE04DDAE1">
    <vt:lpwstr/>
  </property>
  <property fmtid="{D5CDD505-2E9C-101B-9397-08002B2CF9AE}" pid="383" name="IVID9CAA521C">
    <vt:lpwstr/>
  </property>
  <property fmtid="{D5CDD505-2E9C-101B-9397-08002B2CF9AE}" pid="384" name="IVID3A4F94E3">
    <vt:lpwstr/>
  </property>
  <property fmtid="{D5CDD505-2E9C-101B-9397-08002B2CF9AE}" pid="385" name="IVID8C1A6560">
    <vt:lpwstr/>
  </property>
  <property fmtid="{D5CDD505-2E9C-101B-9397-08002B2CF9AE}" pid="386" name="IVIDF48204F0">
    <vt:lpwstr/>
  </property>
  <property fmtid="{D5CDD505-2E9C-101B-9397-08002B2CF9AE}" pid="387" name="IVID102F37D9">
    <vt:lpwstr/>
  </property>
  <property fmtid="{D5CDD505-2E9C-101B-9397-08002B2CF9AE}" pid="388" name="IVID7850CCE9">
    <vt:lpwstr/>
  </property>
  <property fmtid="{D5CDD505-2E9C-101B-9397-08002B2CF9AE}" pid="389" name="IVID4494B001">
    <vt:lpwstr/>
  </property>
  <property fmtid="{D5CDD505-2E9C-101B-9397-08002B2CF9AE}" pid="390" name="IVID882E70BC">
    <vt:lpwstr/>
  </property>
  <property fmtid="{D5CDD505-2E9C-101B-9397-08002B2CF9AE}" pid="391" name="IVID32DC16C3">
    <vt:lpwstr/>
  </property>
  <property fmtid="{D5CDD505-2E9C-101B-9397-08002B2CF9AE}" pid="392" name="IVIDCCD1ECDA">
    <vt:lpwstr/>
  </property>
  <property fmtid="{D5CDD505-2E9C-101B-9397-08002B2CF9AE}" pid="393" name="IVID68FB62A8">
    <vt:lpwstr/>
  </property>
  <property fmtid="{D5CDD505-2E9C-101B-9397-08002B2CF9AE}" pid="394" name="IVID5EA6BA5A">
    <vt:lpwstr/>
  </property>
  <property fmtid="{D5CDD505-2E9C-101B-9397-08002B2CF9AE}" pid="395" name="IVID4E0A253B">
    <vt:lpwstr/>
  </property>
  <property fmtid="{D5CDD505-2E9C-101B-9397-08002B2CF9AE}" pid="396" name="IVIDF8FAB456">
    <vt:lpwstr/>
  </property>
  <property fmtid="{D5CDD505-2E9C-101B-9397-08002B2CF9AE}" pid="397" name="IVIDEC6D2A5F">
    <vt:lpwstr/>
  </property>
  <property fmtid="{D5CDD505-2E9C-101B-9397-08002B2CF9AE}" pid="398" name="IVID243DC151">
    <vt:lpwstr/>
  </property>
  <property fmtid="{D5CDD505-2E9C-101B-9397-08002B2CF9AE}" pid="399" name="IVIDA840EE93">
    <vt:lpwstr/>
  </property>
  <property fmtid="{D5CDD505-2E9C-101B-9397-08002B2CF9AE}" pid="400" name="IVIDA89FED44">
    <vt:lpwstr/>
  </property>
  <property fmtid="{D5CDD505-2E9C-101B-9397-08002B2CF9AE}" pid="401" name="IVID100760BB">
    <vt:lpwstr/>
  </property>
  <property fmtid="{D5CDD505-2E9C-101B-9397-08002B2CF9AE}" pid="402" name="IVID2421CA8D">
    <vt:lpwstr/>
  </property>
  <property fmtid="{D5CDD505-2E9C-101B-9397-08002B2CF9AE}" pid="403" name="IVID5CBD4">
    <vt:lpwstr/>
  </property>
  <property fmtid="{D5CDD505-2E9C-101B-9397-08002B2CF9AE}" pid="404" name="IVID94EE04F5">
    <vt:lpwstr/>
  </property>
  <property fmtid="{D5CDD505-2E9C-101B-9397-08002B2CF9AE}" pid="405" name="IVID3C8D182D">
    <vt:lpwstr/>
  </property>
  <property fmtid="{D5CDD505-2E9C-101B-9397-08002B2CF9AE}" pid="406" name="IVID192815CF">
    <vt:lpwstr/>
  </property>
  <property fmtid="{D5CDD505-2E9C-101B-9397-08002B2CF9AE}" pid="407" name="IVID166F16D6">
    <vt:lpwstr/>
  </property>
  <property fmtid="{D5CDD505-2E9C-101B-9397-08002B2CF9AE}" pid="408" name="IVID2E1214E4">
    <vt:lpwstr/>
  </property>
  <property fmtid="{D5CDD505-2E9C-101B-9397-08002B2CF9AE}" pid="409" name="IVID156412D2">
    <vt:lpwstr/>
  </property>
  <property fmtid="{D5CDD505-2E9C-101B-9397-08002B2CF9AE}" pid="410" name="IVID374C13FC">
    <vt:lpwstr/>
  </property>
  <property fmtid="{D5CDD505-2E9C-101B-9397-08002B2CF9AE}" pid="411" name="IVID1B6815DF">
    <vt:lpwstr/>
  </property>
  <property fmtid="{D5CDD505-2E9C-101B-9397-08002B2CF9AE}" pid="412" name="IVID426414E3">
    <vt:lpwstr/>
  </property>
  <property fmtid="{D5CDD505-2E9C-101B-9397-08002B2CF9AE}" pid="413" name="IVID396316EC">
    <vt:lpwstr/>
  </property>
  <property fmtid="{D5CDD505-2E9C-101B-9397-08002B2CF9AE}" pid="414" name="IVID134514EE">
    <vt:lpwstr/>
  </property>
  <property fmtid="{D5CDD505-2E9C-101B-9397-08002B2CF9AE}" pid="415" name="IVID1F6F08D4">
    <vt:lpwstr/>
  </property>
  <property fmtid="{D5CDD505-2E9C-101B-9397-08002B2CF9AE}" pid="416" name="IVID300E10C7">
    <vt:lpwstr/>
  </property>
  <property fmtid="{D5CDD505-2E9C-101B-9397-08002B2CF9AE}" pid="417" name="IVID132016DE">
    <vt:lpwstr/>
  </property>
  <property fmtid="{D5CDD505-2E9C-101B-9397-08002B2CF9AE}" pid="418" name="IVID1C4A16FD">
    <vt:lpwstr/>
  </property>
  <property fmtid="{D5CDD505-2E9C-101B-9397-08002B2CF9AE}" pid="419" name="IVID285411F9">
    <vt:lpwstr/>
  </property>
  <property fmtid="{D5CDD505-2E9C-101B-9397-08002B2CF9AE}" pid="420" name="IVID173811DE">
    <vt:lpwstr/>
  </property>
  <property fmtid="{D5CDD505-2E9C-101B-9397-08002B2CF9AE}" pid="421" name="IVID2E151102">
    <vt:lpwstr/>
  </property>
  <property fmtid="{D5CDD505-2E9C-101B-9397-08002B2CF9AE}" pid="422" name="IVID1A5511DB">
    <vt:lpwstr/>
  </property>
  <property fmtid="{D5CDD505-2E9C-101B-9397-08002B2CF9AE}" pid="423" name="IVID1E231907">
    <vt:lpwstr/>
  </property>
  <property fmtid="{D5CDD505-2E9C-101B-9397-08002B2CF9AE}" pid="424" name="IVID946825F5">
    <vt:lpwstr/>
  </property>
  <property fmtid="{D5CDD505-2E9C-101B-9397-08002B2CF9AE}" pid="425" name="IVID23A3E54">
    <vt:lpwstr/>
  </property>
  <property fmtid="{D5CDD505-2E9C-101B-9397-08002B2CF9AE}" pid="426" name="IVID64C8EE55">
    <vt:lpwstr/>
  </property>
  <property fmtid="{D5CDD505-2E9C-101B-9397-08002B2CF9AE}" pid="427" name="IVIDDC792EC7">
    <vt:lpwstr/>
  </property>
  <property fmtid="{D5CDD505-2E9C-101B-9397-08002B2CF9AE}" pid="428" name="IVIDD40B5787">
    <vt:lpwstr/>
  </property>
  <property fmtid="{D5CDD505-2E9C-101B-9397-08002B2CF9AE}" pid="429" name="IVIDCC4C0FA8">
    <vt:lpwstr/>
  </property>
  <property fmtid="{D5CDD505-2E9C-101B-9397-08002B2CF9AE}" pid="430" name="IVID8A3A3A8A">
    <vt:lpwstr/>
  </property>
  <property fmtid="{D5CDD505-2E9C-101B-9397-08002B2CF9AE}" pid="431" name="IVIDD83A3E8A">
    <vt:lpwstr/>
  </property>
  <property fmtid="{D5CDD505-2E9C-101B-9397-08002B2CF9AE}" pid="432" name="IVIDC87089D5">
    <vt:lpwstr/>
  </property>
  <property fmtid="{D5CDD505-2E9C-101B-9397-08002B2CF9AE}" pid="433" name="IVID34AA7052">
    <vt:lpwstr/>
  </property>
  <property fmtid="{D5CDD505-2E9C-101B-9397-08002B2CF9AE}" pid="434" name="IVIDBC47341B">
    <vt:lpwstr/>
  </property>
  <property fmtid="{D5CDD505-2E9C-101B-9397-08002B2CF9AE}" pid="435" name="IVID9772C">
    <vt:lpwstr/>
  </property>
  <property fmtid="{D5CDD505-2E9C-101B-9397-08002B2CF9AE}" pid="436" name="IVID2C845DB5">
    <vt:lpwstr/>
  </property>
  <property fmtid="{D5CDD505-2E9C-101B-9397-08002B2CF9AE}" pid="437" name="IVID76616CEB">
    <vt:lpwstr/>
  </property>
  <property fmtid="{D5CDD505-2E9C-101B-9397-08002B2CF9AE}" pid="438" name="IVIDF24B14B7">
    <vt:lpwstr/>
  </property>
  <property fmtid="{D5CDD505-2E9C-101B-9397-08002B2CF9AE}" pid="439" name="IVID5090923D">
    <vt:lpwstr/>
  </property>
  <property fmtid="{D5CDD505-2E9C-101B-9397-08002B2CF9AE}" pid="440" name="IVID64A870A6">
    <vt:lpwstr/>
  </property>
  <property fmtid="{D5CDD505-2E9C-101B-9397-08002B2CF9AE}" pid="441" name="IVID9E62E77B">
    <vt:lpwstr/>
  </property>
</Properties>
</file>